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acons\OneDrive\Área de Trabalho\Excel Course\Project_1-Dashboard\"/>
    </mc:Choice>
  </mc:AlternateContent>
  <xr:revisionPtr revIDLastSave="0" documentId="13_ncr:1_{78D6F934-811E-4C23-AADF-D6713361711C}" xr6:coauthVersionLast="47" xr6:coauthVersionMax="47" xr10:uidLastSave="{00000000-0000-0000-0000-000000000000}"/>
  <bookViews>
    <workbookView xWindow="-110" yWindow="-110" windowWidth="19420" windowHeight="10300" activeTab="6" xr2:uid="{83AB562C-E0AF-4F9E-9DA3-FD809091E6F5}"/>
  </bookViews>
  <sheets>
    <sheet name="Salary_Dashboard" sheetId="22" r:id="rId1"/>
    <sheet name="Data" sheetId="8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O40uarVPTVTMTQTWwEcOL0H1EkJVneymXXZt8wVGUVCe779mxzNy82KduSJbS67BOlCPvi
qC86CnBKyS+B3JAJ/vtH/68f8XJRvuuTOK3+9aP/64+grvN//fln9SNYJovqKFE/yqzKftZHP7Lk
z+znT/Vj+edduehU6v+JTUT//BEsynrZ//E//4Zv85fZWfZjUass/dgsy+FqWTVxXf1ibu/Uux9Z
k9Yrch++6a8/blXyffG9W/7xbpnWqh4+Dfnyrz92/uiPd3/qX/W3n30XA2d1cwe0BhJHlDEqmSB/
vIuz1H+cwPKIU0tQRGH84dcuFglQvISHew4Wd3flsqrePf5/m3KH4+0JVWXOwyM72Yq926/3z/Pn
LqT/829tAJ5QG9lCXYfjuSkd9OMm9RflsEbh9zGn/AgJxJkQXN5/+A7ySB4x0zIlkY/Tcv3TDwJ4
AT/78d8QavBvxnX0jz+/Pvrvm6ouF7FarEH4ffwNzI44FiYVBD0IABDeWvqI0CMqTcQJoebqg9a/
/SCAF7G0XwRbpJoQtmZ0Mbx/A2I4X/xY3mWpWrz7X9Obqw/n/3sNye+Lg6IjC3GEsUX3SQOjI44s
QYR4EIYujYusrIN3G/5+xdd+mfztCzTJ/G1el8/56RvYJuOy/L5Q4SL9FQD/mW2g5hGRxCLmWhGJ
nW0CaowLjpnJ8P0u0QXz/kUs7ZfJNq0mju0pXRLvb19fEp9TVS/v3l3Xi3pZHU4YZGUVCOMms3ak
YEh5ZCJBKDLZxpps2+sX87NfEhq5JgxtVpfH5+vXl8f5Il4M1SHtBzmyTEzBZ3pY9vf2Ydt8IHrE
TUotzq0HiaxXwYP5eAlD+2XxRKmJ4WlCl8D5zetL4FOTqsMKgBwJSiQ1+a7PKo/ARCDCN4IBx2p7
K7yAkf3Abwg13DfjOuyfLl4f9qumOijqFj2yxMoaCHOjaLaWvQRzQBkxuXw0B3gX/OfZ2Y/9mk6D
fj2sI3/1BpylqyxZgKu0fv4DuEjsSAqGEcV4H/R4JRkmwYN68me31/0L+PkH7NcPooO/Hv8b+h9e
f91fl+rd2SKNDog/P2KrGJkS9Kjyd/WOMMFFJVwQDLZ5G/gXsbIf+i1SDfytGR3+szfgiZ5k5d0h
vVCCjpBlgUFFu+4nsY4kRRbm7Ekm29g/z8d+4Nd0GurrYR3ykzew4i+zeJHerZfe76sbho8wYpLQ
Nbagyrc0PSQoIEQGXUQekdfi4+fZ2Y/8mk5Dfj2sI3959vq65j5qP6imB1UjuAnLXUsK0SNEwfQK
8rjcNcxfwMh+0DeEGuqbcR32959eH/ZrCHYPijqgyyCEQuLRY99NCGET9D8kQiV+9Cw18J9nZz/2
azoN+vWwjvzVG4imnHH5Izgo9Ks8M5Gg3h9t665pReyIEIFMC1kPykaD/gX87Md+Q6iBvxnX0Xfe
QG5hXpWLZXw4RU/MI4EwxQzSzfcfzcTSI3ArKRePet4E2Wyb2OfZ2Y/9mk6Dfj2sIz9/A4r+ujmo
UwMpAiYofEy2Y1rh1IVKBHkDLh4EAopoG/Fn2dgP+COZhvfjqA73tfv6Cv6LWtbpIlk//O+7NIgc
UUwgZ/AYnK6SldsujSmOYBdY4NNoCuYFnOzHfEOoob4Z13H/8gZyBhfKX5aHVO8ScmUm5C3BgX/4
7K53frRa5hyBy/PwoWuRP+TKXsDPfvQ3hBr6m3Ed/YvZ66/666yBo4zTrFwu1jD8/sqHOIkSgbGw
9htYzI8gcAUBUFD+O7rmZdzsx3/nUTQZ7Mzpcji9en052OViVAc0swaCk5T7j7kbSRmMHD0oJP7o
3mhJs+c52Q//mk5Dfj2sg26/AdAvAxWrPFfpIU9NwH0E/4WakIt/0C+a2ofDRYohvQCnvbuL/4Xc
7Ed/h1gTwc6cLofL49df/J+aMloOazQOoH8E5C7Bv6foKXjasryEgXoimIj1IaPm8Xz6f/+3jNSw
/BVD+6XwRKmJ4GlCx//TG9gHn4KFOmw6BzYBIkiYnDxmj3ejW2Si+xNEZhFN+7yElX/AfvMQOvab
ib9h/wbW/mcf8mgHtL3oiIHaZ4w8anfN6ySrPJtlMckekzpafPU8O/vRX9Np2K+HdeQ/vwHXx25i
KLI6pOdJMbienIDu2V3uUPxDxcrVp1qy/iUs7Mf7iVJD/GlCx9x+A5ifZ2X240f2K836nxWMrFL1
UFiFkUk20euWqjc4eEGAu1jPSshxbnucL2BovwA2hBr+m3Ed/vP3r29o/1ZX9ADF71vc/xZUQa3t
/ULZX4a7d0qv+rzOF+rQtVTmKo/5uDN2M20GgQwzJZa1zoLq/uiz7OzfGI9k2rZ4HNU3xeQt5Jch
Cvilr/efaSQDVBK3ECEcPxXT7qgkdASuEYfjW80aOM8xsh/wRzIN8MdRHXDnDSQ2J1W9KutcK+Lf
1z5MHHGGCbcgqXz/AadyC3EwvwTKbk2On45atm3AC/jZj/yGUMN+M66jP5m8vg34tFDdIQ/LMeTP
tsBGWAtrn/+9/eCu6TRs18M6tJ++vj60J4v8kMhCGs1iFDHG9wdRBFKZqzWPIcG5vZ6fZWM/4I9k
Gt6PozrcJ5evD/e0XKQ/Dqi5KeANrqIpMTiJW0saQ7uKIJxu0gVavuB5PvYDvqbTEF8P65BP30Cm
4BI6i+rs3ZU6pA8P/UAYOh8ELOR9GTPDso7Ah8eQUHis/tA0zAuZ2i+EHWJNEjtzujgu34A4zlQd
NIet+2NgLFdNEYI+pi93D8cxAVO7q25exMR+8LdINei3ZnTgz95ANci8XsTDGobfd2Ao+OIY6v3M
rYaTLQWEMNSjrbbG+lRc2wDPcrMf/UcyDfnHUR31+RtAHcLXbnFA2Jk8kuCog1Z5BBZw3YYdaiwh
SWxJ7ZTqeTb2472m0wBfD+uIX7yBMr9ZuVwe0sQSyMxLyE0CqjtQw6GIXIVEGIo/7j8a5M/zsR/y
NZ0G+XpYh3z2BnT6PL07ZGyE8REB3WJa1lMv29Ya5xJsK4GzKiixv/9oMemz3OzH/ZFMg/1xVEd9
/gaqEC6hpa/xFwc8gYXuKQvykpKzXW8SUpISJqARd52T1FKSL2FlP+pPlBrwTxM69pdvQK07WVUv
Vj7l4nAWFTQ79ORAWngd8u9m5A0B5ZeSIQxCeFj3mlPzMp72i2GbVhPE9pQuCudtKJ8MTsMPqYAM
E5CWFhyLPH12dD+CyjQTigGhi0cTAuiL57nZL4MtUk0EWzO6BObu6we11/clMO9/lgfdDgZeGV44
bYUk2A74kBszBYcuH0nXm++hDOqlfOyHf5dak8DupC6E2/evL4TbRXLQYm9jVXyJhER4dd69ZX6h
EooxATX2KyOxncN5noP9wK/pNMjXw38D+/z1wf4clXDuccg8DlS0wpqGgta9l11Afh5D+R9B7KkC
eRv6F/CzH/sNoQb+ZlxH//MbWOqXi0iB+T3guRMUFK90PafiqUl/a8lbAgrAoUZB/FM25wUM7cf/
6VE0ATxN6BK4fAPda9edquHegsMW4EAuU5igbqDK7MG/2U3jQMYNumotCoUgDx9N/byQp/1y2CHW
RLEzp0vDeQP1OBN/yOu1Lv79zA624A4FDFnldbXlbooB9orgqyagdWYHzMO2LnqWm/0SeCTTsH8c
1VGfzF7fBrwv/dVjpweMAAy4UgdcHiqhlWezxrf0kAHN5eCWQsZh3eejlUK9iKf9+G+RajLYmtHl
8P4t+P/l8rB6CPo6hcWQtNadm7v+zyoY5pIyOMd6UFN6EcL8eYb2i2BDqAlgM67DP5+8/jZwFuni
kMWAFj5iq3o0y3w8WdHQl3DiZcL+gEb/B/g19fM8P/vBX9Np2K+HdeidN+AHPV4rcwqX691lB+wC
gnJ7aOKHdod1/KtV4YCE4DojSM49SmhVrr9tAV7O135R6PSaSPRpXTQz+w3siizODhuPQcIBTAKy
5K5XZHB8JE0BnimcAt9/tGyo8wJO9ovhiVITwNOEDr3zBvL/7jJNFmW0XpK/7w/B8aLElgURwJPG
2TLKqyzFfUe0ZotfwMd+3DeEGuybcR119w1EBFOVHtYKW9Dzc385FHtc17t2AJJAcIOOROvyKd0I
v4Cf/ehvCDX0N+M6+tP566ub82V/0PIGODKXUJEP6/rRBGgWAJlgAyAYW/233miP13Y9y8l+2NdP
oKG+HtZBP//2+qB/Pro+evdFlb5K382r1eqv1lj8vtKBAhOCOdxVZK2N8E4S7j4SAGOA4HrUx3B4
/dsPcvh8/R+wtl8ke75Ck86ev9AF9eUN7A57GfuqOaSDZB6B9yOZtT9bB/dMWatj4U2ErFmGF/Cz
XyIbQk0Om3EdffstBAhlBvcoHzBKplDuY63uBfiHGkMGJYhQW4v0oxnneUb2w74h1GDfjOuwH1+9
vna6jrMW0pKHxB1KliHvw6BKfEcXwUVHlEHjNIH+0PsP2lVFL+FkP/BPlBryTxM69NdvwBeaLUu4
2e6QRT/QeigRVJusLyCB1OeWB7rqmxZQD8TXCkcTwAv42Y//hlCDfzOuo+++AX1zDLezw+0Aqb9e
hb9vjKEgBfqfkcBwr+N6hW/jD0dl0KAI8Rlj6x99sMIbXt5dr1JlD0HyPn7246+Ra1LQZnVZHL+B
nXANqYlFDjc1/OrZ/7NeFehEYRZ0Tmya53arJKCpDk4RoCSL6DWfL+Jlvxy2SDUZbM3o+F+/gRz1
xbJ7d7uEq30Pee+dAZ1zq8wPxAZ7A2JoboS7MqCTHa4dXMv9YTu8kJ39Qtgh1sSwM6cL4uINXEl1
1vTL5HvWlAfUShTuBONQlgU3bj6EALtBmgU2AzJ40Lf+oLP0CPllLO2XxTatJortKV0SZ59f3y+6
WNbBw8nlAaO11VWQdHUzANq1zOCKQgMXRMv/IIMXMrNfCDvEmhR25nQxXLyBhrrrbnm3POAJPtRF
W6t2F8weG492N8OqmAWDWRB8fXq8q5meZ2e/DNZ0GvzrYR356zfgHz2mz9+Xi+/vJokqD3sBP1yy
DOoGUy6fgN5ylVZHC1JSgbYafPccHbyYuf1S2f+Imoz2/5EusfdvQGLOkJfNAbXV6pRZrDwo69F+
Q35iS0aEwCWqDEpd1ofMWjjxPDv7pbKm0+SwHtaRd25e31g83YHzz677f+a+rroJ/nvPz/17vu5X
iX73gH7BgBbkHEoM/43o/v7etRfJY0/K91Ay+W/K++kdeL96U9vmRXXuol5M7t9wt/Wytl/PrmWs
kf4iM/E4Nb/7649773bz3rzVVzxOPkR3O5dvbP5+uajqv/6gcJoBCRSoGjYJh+ImAu5Zt1zNrF6t
h/jqdRnwWgy41RX+7I936eptVUAFnZt89c4eDpdfIokoTFWrYnPghUMZCNxYBw4d3NhIoCBq80pB
uAl98LN0A8Tjv9+lTXKZqbSu/voDeiyAgfzhD1esws2bBN5bwCGpDK/Ygqt8MdjE/MfiChIYq7//
P/lgViqK258NFEW3HwNO29ypZFebbl/LqrN5MqLAtoZhnBioaE+jWnbHosN06Ukc+zde6jVkZpUJ
aZxMjEP01efFiNwKp0ngRsMYOaglpFk0EM41dlkgK3JKMmSWw3Je9k4bs8aaIjXi8jo3PGmHNCbZ
pcF9RGZ9oqx20vSUVbOx9WLP7sfCbG1sFWbspGNiJY6MDc4moZW0rkpGUTgK5cWlgQMpnAAbA3LN
IixbOzDDvrbH0GuoW3i58TmwhiJ1/ER55awWLP1J0iogtW3hsLhQSBU3AkcWOq37Qc68oOwrx+pS
mdi8jrPYab0wD+ymUWMzURXHsZtnhokn8CVnXulTPInTbrjqzDzxbNLnw42BM9N3+6ptjOux8LNo
GrJWWidD33XDJI5C9UkhK5/4Vqy6WZD6A7EzUQKOpRGlgVvVfdHfArWh7Cbv2+5TIDPL+CiLPm+m
pcdM5ZhBZl6FSYHYeav8ZJiSuuoitx2l4dtF5RU3NRSjNo7RVqlnB0Nb3hVJ4PHrIE1JYpuM5eOx
aMy2d8Ku725YquJ4GogB+U7e+8F42RBURFNRGFFnswL5vj0qJJVDaxScsK6tG7tJOb/wTVKQKz4W
rXK9UMFT1CHOb7KmCOQ86jz8sUOCwRsf/aA+yetx9Ce0bYN+OsihpE7ht31xUQckz22vq+jgCl8W
yYSw1izmsWVlmU3MZDzhuFDETsxYfGsq6J5w25Z6sUtYE3wNUu5xO6Z5RCfM69JqbvhV39ltmCbF
TaeS8GeWB7FvZyn10V3Gyv6S18EYOk2bGb2ycUoXqIAeyROBWedNvapOhFOLQQ2TqmrCwi1hTwUT
M2N+8DlnUfcdZ2GD7QybNeykeDRHV0VeXjvM8xr8YSyhAu/E7xF8GVVZNSC7HGAzTgpllEljF/Bg
gG47Wt5p1heV6RS0E2iaStlfprIwkVvwrjWuY1oLOhcGgs1WIzG2dpYk8KXNgOLARWXfX/bYjAbq
PGzFui5bFdhh2MJX5Cyt+ts+8xg9DoxhDEM7C0if+U5NsiC5oxGJx86uZdMbpW1EKstCO2eBlF/6
ILN66iqrhx8eZZ/fiCqq8Yc4Slpv+rBcR1x47FuDGhB6YkSgGh4WXd4x5c+akte1i6sxTc+CqCOw
O6w4qp2wEgtO/Za5VBkFLPrWZ99wKTJrntIuxLY/cOLkLKw+AiZE2SoY6I1Re9EZi3n9wUKdUdhx
GNDvvdHR2k697C6MYvMYej3C08D3yklbYTZvqgy2cprXsesL3B77SfrTb/rSHVNs+VPLSKILHmMe
OjQyVTANs7IZ7NarSWWPJusmaeiZX/sWNTaLIzwJx3C46XPBLzJupp9lK6LSTn0/u+1iU57Gg1LE
GYw06JwmarDTpF7illkWfzG9XM4L1mXnrBmGzk78PLwkXZ03zhAKcuxDQSC3+4EHn+OeXYugLxFI
SinfoWZb1x8F7prGlfANll36PMSAT8UH+IlGIcdiRuviLJa+W3lYjU4kfYXtgRWFmyM+XEVZaQQu
Hlp2aaEkO0MiBxkQo/nU9LJwKq9iJwPvQ0eUosnsvO6Y67NSXQ15EPWAoRg+jGlTnPldFk2gfncA
dVx/jngdXgx4+GmGXflVoCxjk5F5RujAm4pSY94mmfe1j8LrZiz9eV005Rk8fey2omluetnFtmqV
N49kFzl53GSzPIKl29Y5qVyuwvRkpLChVRvUnW30AjlZLnPiwFES7NwQtUU3GaMgBm0WBz+bbEiu
QWMnvp170krtMK+KmSn9CAZ4EnzoZCGjSVcU5ZT5VSJBX1hj4QRgE7ATFkl4NkrqB44IquaHCGIV
2iNXueHKovUW2SjJMUpSfNskZRbY1ODFd6UMy5x4njlcF11hzUzlF4YdQxIncvlQ18KRNMSTzLes
izGOo7lZJWIGmqQ5S7qIO2lF/RMoVS+O45SPt+2Q1o7f4CaZFkFuEds3w+w7mMawtKOiVsdhFtbH
SZaXrj8GKLZrkVJ8oii8MvA4TkIjs9sGJGb3ddTeGVlPl1bQ/vTMsTz348x3a3BFPg9UejfCjPit
IfpOubTKv9dpl+Z2OCjPKU1PJLbPW+QqWBfwU5Hkp2GYh/LUjNviitLBcwUSvXJL2eXLwayrnyKs
ikvQ8EVhC9h7F9BxXv9AqObXTdA2btkhI7Yzb+RnTUrH3C1jHDvEw+Jjjge+SMqh+BgalroChZlM
KuWPXyPUsdNaBAi0Te6dizgaf1TmiL42ox9NcVXVHxnkzJx8qKWdmkPmJlbutze1p1LQH1yW1UWC
g/HTmOQkdPJIgGKoqzJvjyO4rlPeZOCR+TaOjTCYhBFKIxupUpS2GbbDeZB51k0UjbDZ8dhKeyQs
7SZweIBLR/pN/FPUHaV22OXVF1FaYPtBHYjYUWocwZ54Y2YHqsbTNEjaxsE1BWMcdrCI7NRKCZ92
Kuz7KViD6Gtk1a01raOxPaUsbbmbmzKeVXUlAqfgLUudrMhq8+OQieq4rhO2TEI/OxkDUO429PX0
lhMjKx5nAbxhNXBGPKhkAgVQDW3sHmQgPrcSDZUtwIU0QzvmGag5P2TiGy6Aaac3WcjchPUWPfYw
9WPXqNqgmoATFLkZhc3lIpTm0s281Fhi3gTmtBO+8lw/HmTrMAMXbiv7etr1nj86Qd4qCeYuB92N
DC5b22xwYoJbIpuznGWNciOvrBq3KrBlXHVcocrNWsn9iQC7WdmJhWJ0mymKbhvCh/6ykYPpJAOl
+YwpcIXABpitaaddWwSTcmzz5tICT0mdIa9HEez/AdcnPmtkD5KoSXQmQ1l9UwPNP4JFFu0JVV3W
2h54HaFtxAos11Dm+V0z1CyemRk0xs6injbZlPcEzEcMl1Yck7BL/FnY1qZNA8lzpx0FDeyuY5Zh
V8QEr5V6oYU+xgWNka1k216yjieFHQUonzUkkqdJ3kgxweDgVW6TdubxAAffEpSJsk4HL2emo6I+
PCaeH17hpge7SnPKfoJzdGElISoAQ1zwE0Sq3rO5NaatLXNZ9bAklZFMDa8PT7soI6dJJXI6Mxuv
iZzYryJ6miU9rH/DFG1kS6MrlR2An3HDc98TNh274iICG8qcts8+Ui9IQtdsTBnYJDfB6ehb0teu
Z4ArZqcGHYgjogE2ewxxzyTxK3DWR3ADFmXq19dxOIJZHqsyOi9RYy19xKvpYASD4zHwtiZ9aBkX
UZzktxL5srTDIAZ6r2gsZEuad4mt6jaM7GhIm8qusnzAtjcqa7CDCgq3j9M0a1q7axURNku6NJom
5lgUM8x9TOxmZMaZmYaicMeGGegEAp/acnLSqC+yDSvm+DIV37qk9F3F6FDaXaDEl4KYQQJMg+5x
akvm87ANyAnOhcgdmXDYvqWVApsByfAXkYfpmUx7wH8gNYsc3oT8zGqZLCe+2dDPpI6yGxrn7Qwi
qfCWKgLOPIqz/g7XqPgoiiwa4IkDj84bwyLzFJOqm5uxmUYOaxrz1qv8uLK7+yAgiFGPz4Yo+hL6
RHiTUo7FOG3HLhPHtehyAguIBgaEKl7H7A55Pwnr1KmpzH4O9l/MERH1mazSLHQKI25yNwnISNxG
Gma68v4qJxgxGb8GqBy/NGho6ARZzXjN25JXk0Am5DRmkbrDxMtqu+h7cdkJWGF2GlPkmCtlwVBJ
sJPRtjousV9eg/vd2gZsf1sMnTrOvVVAGGR+aAPw0bnEIptXgVFOcs6DeZAHd8yqc9scVT+HTdch
JxZ+a0elmYCQa8M6DpQXTQ2RBx+pYuGypAn92bTMuEqkKm9lH8hrf/D8CQf76mJuJIbD0lGEtlmm
/NKC7bv0ut4I7BxClm9w90SaO1kwBsRNVRcXs6Ic+A0qM9K6VmUOtrGKv0SHLPh3JorhQ4tl4OAg
q6ci4im1ZZyVdty3RuSQlLTHLabpyVCrfgbGsrMHiClFzHnteMQ3ctsy+0sTPI9ZKMuvinP/MzKw
dYpLCsrCJPh4TPpj8N6GD9Qo8DeWd/loJ0UXnKKsGskEnJNyZg04vcQGKUsbVnvkz3raN/N+iKtp
MKD2cx8jPuM+OPCFSaZZwtoPVY2bwPYqIs/GmN9lPTJGO/ICE7aoHJNTkarwuG5H2COe30ShIxUW
Jyrr8RyszzLofP/OMor2eAgQmQhQqqkrM8M6M0NeEhcaiVTm1CyUyKnjOrgCLRmfJ6JJJl2uJKiI
HFYn2HqZ+ja8nEVOuyG0vmVK+k5T+aFLcgSurUmEk0Dg5xRhW14mSqWTgHTteTfGS1YDVTvUxry0
SHxKQwMft57lKDBodFIgI1mKMCcTxavig4wrawQPLyvZNCyTls2CKK0vaFZVH1PPi2Y8R8ZJafh+
PKmkB55lwwNuQxRiMrusi9y3YzmSaWwk4F97VRw4ocjCE7P22o+4Shejn/cn4F7Ux9FglWdxw00b
3lxOP+Ckir+0SdAWk16UCmwzGPqvXdgPs4B5FbgXuK6dUkjVTUmsYC3B+px7eanIcZ928jtNVXaV
VmYNwidea+dlENenqIs9w+5UYcpJjcP2Z1wWELgg8GpAT8oosMtcRbPOsIbvvKPxhyrP8+YEykza
y4obsIkCPIK6N8awvDP7oASHOapHcGZr8rWsISakZYPSWcR5/92LUoHsELwO2L2QhzLsxIAABZbx
CD55SX3T7nrVXFORGHNwxqvQCUzmOST3sw4soskmOUkDOqka2k4LD9/QokCnaZgpJ0lRPWVFF1rT
3jBuzd7kM9zy1EFh2J8GnuHPe4g/7Kg28gn4KGBby7BubREhb14MAcQGqE6H45IT9LmvuYod0Ass
mlg18NzDtbpfc5F6tVP3sod0lIwu/T4rbpmfWjFE51X2aei9T2Xl1x/i3uLlvCsN2Dg8ok34qUzb
hNlcNmbtNFbYXSraGt6HgbXCactWfknNuJxAY1c3Gyo/Gqe931ELohVzcIs+jK/AHxynqCO4sDli
5feIpeWiifwSMmZF+6Pv6qh0GzJOBmXEszaJ6Qw8T0PYQnb0pG+LfFIlrXEBBrD43iAjugyYXzil
12YQgo0dPscQ+mczYyi9eRfH3TyDIOlj0rZTzmMxutwf4u+jqvPBAdMr5yhITiMiBhuVXnCMaAKK
ohmDY55BDqUDZ71xUqsRy7Izh8phUIzB3JoPDfgAllHWs960xo98bJtvBRuG46zBVX05lNEwzYL6
Fsxxch2KtJ+IKIkvkyGYN/C0s8ZoYKMLK2qWtLM6djKG9Wie+FxU3aRIeuN2LFnxTST1RR7iZJJB
8tPpCVfflJ+aV2UZJg4bIwwJNFPdyKjKjw2/gXwhN64zj/Z2CKmy4Rh8ZjlAGsMAbxvi5Mw2Ois5
a5sxmkM4mc5I6Vm3RqKQG/kkOA9BSnXWWqFbW17b28HI0jnkemq3q/AwbwJqXFUhWCLweRhsBXKF
eNOcQNLPdwIwU9PSMOi5R+vhLFPcCCZ4rNPClhXhkT0KNIALwBp1YZYS3XgNeHZdlZXepImM7FRm
bQ+5uTy95QEBHy4efqKk76YFjtUXHJMGHCtPubVk4Ukvg/I88kfrAvP482iA95+26R3PhPmJVRXs
oCqp0g+x7Gza9dWXmqaBOjNEWn+pKDNOilTUNyI1PQWhQZThyxD8iP42ZcKHJCxvzNitvSZsXIiH
LEh3dcpHo50nFJ4RUn1pcanGBJKpPAbL4wZmUX3iiQUeICkhfLGHVSbIo8osZgFpIXFZEB+8VFln
pmGr2DA/DwVt3KIN8tj2g5aeGqkJfwCBvXU50C75BBa3bKdWqsCXyrrMZ3YW+5AeaCEYSVyUl0V+
WteZF7hZAE6VHYioUxPWoz4/A89Ehm5Rl6Bmesoh6AKZCkg+BUnU2vcHrj/6f8Gh3J6k+b6MOaNw
BSDUwsPRgAWlL9sZ8yKjXgcFSEth8eFEJI3JjoeRBpEzZH7t0KzxMhd75XDBIyP/9uvfhiI/LVsP
97FhKAOHjjioe4Xs/85vC6utCpSNC5FV6bmSpJn5AwrdEZKurkJFc5yRuLkyvIgmTtgY5vTXP4/+
9vtQbALvGIXQA9rk4a052mlBJ6DSKyhUCnmvNlnluIxuPOZGahGnyRNrBgE4ZCxlN6DS5q3RN25v
tWMDqYJhFWM3XgxOfZ/ACPZWLjGNIUSYNIkS5UQxOH1wMlBiuZuZPMldmXSBgPrSzdnMHun9/REE
vIoZQFx1egpqrd6kui2+gLPA6C1Iho8mCoJJYqYccqBSqeGHl1DWfsoFRSYYLwmrqDdM83sYhrSa
lhwStJOubCDFBGFLEboDU3009xpjiE+bzPfwjAU4MVwaVUV/mY3QPWejISTGQ13SPy5ABPf97K4C
cJ3g7btwqiQZ/I9qUjACC0E+nsY2Rl5kzYIygFS+kabYdNoWEoyTOkIoBm8vAhkFqQBw/z93X7Yc
t45t+Sv9A7zNASTIiI77wCGp2YPk8YUhTxwBEARIAPz6XmmfW0fKKtlx8q07qqKibEscQGxg7zVs
tFNwHHrPmvdEjYzV++LZrQx+fgVPesn0q4vwP3rIFJ28YyRuCBM85/NxjiLsF7SRU57My7DVTeQl
4pptLZ4Luccb3Zn+ezZq0E3DuGOQf86KTGSYJ6Fsw6TqhrYHYkWXzgEBjffsD3EcHZ/gKfWFwy0x
dtDUHrvZHo/+e/6E8xDvU9bJMQ/JhDkQjW5KP0+tnLfKc4jwRyYxaqXxOjLetmHYBjnWzW64a10i
umvYudv4YprmBoRWiIbxB3Bhqi1NrMiex0uH1XM40kKABLq4MNqF7+O4SZY8W6ZkBhw2jOQgkUDb
kjHUHEiqZVp7qWACF2TeD5ROw1voWQC69hLkSWH31HucO5OaN0Z1yUNmo3jKI61n8ac5dgyD54MT
4Uzzo5sHR4Cir+ZxDj7hBUFcdHMjxz7X65Rtb38tqipUg62DGRjkHfaFWB2SHnxMScXiksvWqn26
y3hn7ZRLpwOgH3ZEejhJjlhSNkIYNdIG7pr1MjJtro1O0l99j16ceMdT1U+enKCpP9qzHtsVoOn2
SYDv4FYYBS+Vb3iS7s7rU1Rnq+73puiR9omKx4JEt2rRqAmXvg/d9Z4l7XgV+xz/n6DufAUCQ/V1
xkHRFjyIyXyBfWAcrv3EpeTAYOL3cjC7oSrluIJ9SlmLXw1tKnokedzPTJku65A+zgkb90sAR8NH
cBS+e/j9avZ8Paahn4QAVBNynMY4JNc/+UqdCZwjYzPkLDX8WAS0xdjb6ZL5bL5K+gWQhi8SpENE
h5XzMqb+EETHFvJPRhtPgEGGLj2GLh39zdEu8fk82TsbOz4oQOIdlE6HpA0I8uA9BSzyi5XCMFNy
mTWk+9h7Qtt86pbjyhq04de4i2deTHPckzIEvtwU4QS49cAis37mA/ZxFNBNc+ltppEVlHekjtdx
mkuJer3Pebx7bMtZ2HhVTIC11r8f3fB0eMGw4/wHqPagcaVw+oTPXy7uktZvEv0NxZW8BVjEpyJc
Jzw9QI7sFoXw2uQ9+mVfNXTsHmefAxGldBmbCtb1JqpMxnWQC3Q+fOUA7pabG4b70FrtQIsF8X22
uuE6WTnCxm9iPhQgoPhS+r4Jbnub0gKoNpD/1EXDWM6crzPgyFhVLJuXt6RBPVf8/o2PooNnnxNv
DKlCElK4zI4my5M1cfIEnWIxfdPRkRqMQNygDBLqCP9BlcCLFOjZdsAcE7fT1tq+jgWgY5QVqMy0
jDr7S1f4YjSf6BPwEH4aovtjBGkldPU4OOL5J2CE9MiD3HGtwHZ+KdbZux+GjNO8XYNGljZK3LtN
bgHIaD01fWVilzY3Wcb7HoCZVmtuwLUPedDG2Q/epYOuBuYndzQao+CwziNDg78YbGs8S3a7blxO
975JLUrEI0eLhWb+FM4qfohXUA65830AkD//1tviGXyDv3m0cO3Wb2XrpeN0UI2HKSK0bHN/U6hA
YyXGKI9nhnzXsUDNhQET3xbNHvV9zYRVmNEbB+A4oa7ocElDXMGwiuiPGRe42PSTRA0ZidoLTld5
ESUkOKRQLqAWjpu1qUSKohxMbSNsFQ2TFCWnLCOX3A1HtYAXjjdumoN3KnMAtWOB8i0fh4VO+cay
28mfk6DgYTBlVaQZMvB4mhIQfhhdL3fBCsbs50z738++7C8tylfgsEuPsvHkj//9IBj++3+Ov/Ov
n/mp1Pn7T7f910Uo8UOf/tSzX8KF/7rxUZ3z7A//JhR6QQr09pk27yydUIIE41+p6L/JhErBeo5O
kfx/vf0+r1+m/uv/SLGPQpzj7/6SDHnouhaFOFAeyRPUOWg/ixj9SzMEhwn8JzhmAie2UmRWPqLh
L80Q3IhZdNwCIrCsWLSOJ9b8pRkK6H+hQzw6OYCdoNjM/eyfaIZCekwvn6QGEB6FR/c1bDCwhgGx
OAnJ2ZvCwUWTqWIN4fn1sC4+Kn8NQcABTMHwEI50MFVKlGnrvVHDdlBULzLHJJquVeCLsIy8EUSV
iieHH8z8rV4Dq0XRrzhdfl/DNir3SUTfoJyZWQkUZmf5PJP1HR9wdFtBTTMEeahbD7IF2S/8klgI
isqJLum7ngcQ5/iOL67YdKRd3vOUjLmioHILTp2n8jFR6XjLJ6Za4HsGuqRspc1Q9ANxba0EIIWC
ztS/44GxD3RU4PaCNWVA6oFTdMWyKzpXjQAKmiHLhTLC4/Zh8XvKLsY0jWw5o/LY7mTH1rZsNjXL
wss6/wsEFM23gXfTCqpIh6TcQqPvgehPyS3HwpAVoy/WW5Nt2XoFeCR0uZtVqnO2WMYO2ClCelDG
DB2kAsqxImh1uByw0/bsru2FNiVnW7RimVrlUgXUgqGM+Lq83uK9NaXR+/AYWD5ykET4zWIh3Koq
IbEIiihpvLAwfs9NKaxeu8+d5v4rr0n8Oe931JwFA7y33RnwAKZWPbh9BSAZZONxn0PW3Kcyu5Dz
PD6EmR1JAbqP3UR9B1yl6S27bejmPxqaDq/oGNMvI2+JypvYjX5hxWosFukBoLfDtvhqIpl+P4OZ
T4Ehpj52exuFSQk0MPqyU9s6JJTD/q6F9sHkhjbWz4NkWfuDlJ0AUuntXo+SXIVbsczhvB/aSMb0
zUABUedq24H/7p6Q0RUhXReWBoqkrRAJTVgu40C99YaJygMa4Ta3c7zpEITbQr+n04zNmuAcmLd6
i/z0ZiBbmFzMaxSO5U6O8rPMNiMrU2an9jA1lLJrAYelueTesshiC11oSg9xoY96rrktJt26PgeH
p3tgkzIjBx+YpleuDOISoDHR1NSeTMktAdMHGYBWO76bl8aQx8GCw7AbOwFyVaj1rQo6uuaqoeZr
wIzd8gTLDYFcoOu2G65B6w2hdrLsVtuAG9QdxFUUEpu48MZtv1yJUpCnJManJRB1MP064E1frJbL
DBntKO4bszddLrnXZgVrRTDnbkLntk8g1JoU5JAbAA7Y0fsAQh0KDBVb7/3Sb8ZAnEfj96kx/ods
M8cNcgyxiwctiwnCCmVfAO4jj1Irv2ZCAiokg++vOR96JzH/ty+Uj9trz1rIshwQJoC+imHzZmCI
CzeGQ5+3MCXdG82+A21Y1tomu7PFDvlVkG9ZOtRBH5ASC+jCigl6mrEYu1Z91Zuf6sJMe3ozt5nL
cjFIhA3tevvQrWN8R6IG2hwHVjQoUZezA2UMwoEdeiRZKTG3l2zC25aB1uGcr9qurBTz6MkS0osZ
aFC8ZNHBC/Q4g8pISZt7ZMnAE5FpabH07MpVwk70dvG3YC4gZ1QJplGWbID4emvzPWEmug7b2C8l
8/2vyHhx1sgCmUoVmy6b8pRM0By4ZF+D2vZ0eEeGgasi5HFwH2MSgiUGl8krv43XD0BvIWRqdRZm
qDOd9aESiOK57EHVI7UlHaRWKTHtkvf4BEEZt237pW06cuvrMTZH0j7ysG6OGStam/hQdghPtAey
ZaE4pOCzhz8k4sEx7Xy+5RxPlAkCZOEoN5ANPs8CURt0q7KLqSyaQukc9AxPiz4bxmoFHnPbDf5S
QLbZfDZjF6O6TCPQR9gTLp/s2K9/3fCpXvZ5sQPE73iwDapinPQUplFETrLjqLdRv08r1EWrALcH
2zTmUcD+kISf4BK4SxweMb4wQV9W7PPHf39SencqOmqGIlklggVX6Tpsn+J5UO+AuxEkFf9KQf7D
Cz0vcI4vlEISnAAPS9HXBs3/nt+K8yYLFA7eriaILxhyfIvq4qivMXmm5zS4WeSUZWXHQgmpq4//
FAqMjV/982TwxUzvWXb4av7O7zWOutC3j/P/AzkhvuGTL/JvSeHnnn15/GK+P00Ff/7Kr1wQliR8
ngiuMrSARSF0xFt/pYLoA4Vi6NiMBUgw+vf6mCR/ZYIoHKERR4sizFM08MKhBqjJ/0oFvZ8GEGSJ
+Nwx/hmM9z/JBdPoCKY8CUycRoHmzWjSgLhM/CMW8XwCyRQKQCzn2HtFEq8XDui35vftzDfV3Np9
HzzAk/0Q3A6NSg4yiMQ11ujlwXKRYZ+SQ46SLzj0chAFayC+ucysv1z38xqXXM92LXo/eOto+gHn
JF9TFdpazRBHyzTOM9qsLE9TORTMW/Zr3rXbxZEbBysUfyWciJLOYCmESQ/rat+jrKZgzfzOe5NC
J6XylUpskTNx/Gvkr9OlI35wsSSoskm388sBj38x40fuZ5K2a2UikV6HILjrsEGWAnVpWPA2FjlQ
AgPBSwBmgswfSaC/rHF3HSUM8kzfh/QO2rEpHbHlASS/SEmzXeOmr9chOGSOv0HWeiejYSiQKa3X
1LUDLZ0buaz3Lmz6H5FFNot8r2uRxYomqImw/qXwd6WvFn9Mbvo1iB/lZhSw9VRAtkXuOcjvS+NG
U+u4DYvWpFnFGYeSG3JYbBABy9d4pYclcPywGKpKE21gdsO+P9h9+8qgYjsq8OZX0rVr7rMhu0tA
25XpCLm7n/IuH1XzbuXaFck8DzMIlzjJPdE1xdSp1zuWj0vtRfYy8Dv1KpC9yiF8F9eeFyfIJ0ZZ
BJFuLwcPzAU2++BhSxuOgnPj+itEgTt0cCr4uDMQRS7pos/Tknk1A29/0WH8LlO9Astae+1XSQ8B
NqSpfC41aZIcUFNY+jS+WbWZ825ku81NsxzGoAM45xvjLubMh3RfDzNZIIkFrxvP2/4AOfhSpFqo
KzfQ+A1LO++CgoQHxrCCve7m8Tp1ys99HZO6nVaMYRLCFBCriX4VqRUf04EdCwDk5fsMlQSx0fAw
bNQe2C6g9oJeM2/ZKK66NlyusyYJLqOMiRyIM79L+zTNUYC02IJnnbEKgjXvsHYBuTHg0K4T6ChU
iazfJPnk4qBulkk8OmO22sWeX0toaUUe7ia5iGTqb0U0aJqbDFL6KWvam2jR+2XYSYN5nY7XUJ7H
GZSIe96QDWIub4u+dpv3JYDXgXLXNPmgjPc+Ax5XCp3ZullF9gj7iXwHSRG5x8QB073TsVTxaN+Q
QMQHq4Sfd1Srr+1OvCt/aLe3y7hDbrP0HzgjtI55vAIPSxV8CgCJzb51N0YGFkpjFh1mbw8qFJ5H
Ha7vVRZFic59X0F+NUYd/YFtUdZAdsg1HdyblsF6EHLev+GxrTfrvVrWLquRD14oL2Z3dklgK2DL
TUb8C20kv6d7ONeYBnc0Tu6BIT2KcFF5L5cLk+ihXPh8HLDtswsz73YX7VuykS97DCZyHchSd9JN
osii8T7wMgr3QR/cpUvwkVqSvEezxOEQcX+9gG7nYqPscWxC/xByEdzZaYoKFCRfo8XbvphtejU2
2YMQ0DW7AKVCQsq0aV91+/6OZaqGIuQNW92jCduPbqPvGraUikPFl2oOIYJYKpWgZqN+HSfLD0Li
9lr48cdg2r7SsGlzLk1Tofr40oTyVerv3eceHH4uIPLJ99B235tkfpt19E4JJq8n630QfXDYlS+K
I4Cpkv6a2f4y6byPAF7p65B4rup7+WFr0yLpCVAh1RXwTbzuqLyKZuodOPevQO/PB/STuYFcoN7U
pnIdzQevb4dKgg8eFaWFVDO5R+Gp6mkAkpbTYO8frIzjHzOR0wGmn/uINCI3iYNECuPXmYbnM8/u
Wk0AREFYV9A9Bt1MTVyRwCY5jzKLfCytUtgWonE+REAECqwZt6mDZL3xsukKfE14xUh4l7VQ9Mxe
ClHunO0XyxTfUM/uud6nr0Nmv/e7V8cequ6EdLfZIK965NG5JVBpgTf82urhCmDiQ7rxi8Rforwj
turT5jYScik7gz1Fo0hsgBnnE0/edMY8sCm7togM8KFh+HH1EE9rP7xiG1UXtguAZnRwwoRRBbjv
NeS62Y+xBc4Yjzo5dFDx5JDo3w09ds8hGduC4gKHHXKJIolETfvMz9tdB5WGeDoncb/lQBL9MtwB
zNgNtW+3v/MZnfNlmFfstpxh09LqvpOQn7ho/7wqVO7NkE6obdX0NvPw0UDp260IBbe5GrSug5DJ
r+kC1Wy/WJI307h821FDQ/ib6DoLPVkL6qW0bDfTQWhKpc7erDTBBN93DTKVwDV2wCHMzZ1wu4Xo
bOvjoJCTmb6seuvvZ4n/LRcA6Ctk9utmLlYnhoOkyZu1a0TlrdmMigU02prJGCINn1+Fk2qKTMmt
YhugGwKEk+meQrLaeOWYkR72B8khDGziO6DWdegh4Dwu9yIIYWBK3EKrQFv7KH2W9OWgI7/yl8Vh
jVZy5vC8zaG9UjqjXrn1arMPcJsNGQRw7SirkCUavEtiV29+bQe4KrZxr9gsAe6agB0GHsEW1vQX
LWS1/Soe47WrJJSlYSZK7CzAl8ZPEFFAbbv5LepX8sEOq77EwLz2IUWlEto3gXy7i2Vl+rFq1vau
IWOZTRD9dz12APixNr8gfQD5vfsyb+4GugFoca3/Zh6cgNw6eR0EvSmEj50VbJcpdkjQ/EX2UNwD
9059FxRUgGVNAm5LfEJ/xJqc2XJ1xpZymh6HxJF8bZIUwoYpRzJUDRaSsZWH0EUdYzOJoOTcxXSI
jffFCTu8SoRaapZFHwVUhgD9IOeDnq0tvAj6XcB073oJFf3U6ItMRiIXtAUG4i1Z3oC0qpoJs5SM
bZYbmAdLgEPb5ZhCCMegCwEhEjcOgGBrbkevhQAyNePFlC1jvTmHf1X8E2qdZgdEmHh+3oi+r2aj
mxtB0uaOLNNUprE3vDeS7dfblun7jcYQ30h5gD7Gu3Gb/iHZCAwJj+JjSnrMbJdIw5LPgwpolQ1E
wwO0GFWLLjtAFForumMapSVJ7AeoHORhMiN4xVZ2Re/0deYlH2PCFEpvNzwwhoBfhA+fRCcgX01A
4ptY9l9W2fRXjknIhRIKgkCOy/YI2yJ0V2GC5EaPFTa2mbsq6UI+pfnWh3OWxxQf1dM7wwAIsSYX
0DR5tBogUWVVaOwIjwtshJ58A3hptiyPJobdhpB5X65BxkVJGbnAwh0JkGVyxahdL/cc+iCbQrTf
wT8YtutHAFRurbwO8lJIalKP3aYewJh886OgvaS989/4Q+BBik8StRxF1/302oN9MfgM/buFwymL
1FQujNL0nfU9QINgGcbuLph9v0+wwDr6featsUAhu6iZr7KJGl3LUZlvQsNz4pVs3yd3x8C8iY8J
Pu43MIjR3ua2Xzw2IYoGqK6w2nRXXohzfMoIo6IfPADj19z3O/ll1ulqSuvFUXCx93sHybOASOzd
jLT2ak5WW4weVrLcRrLrL5ohUsXuK3I1aVQpCsVGcK2WrYkr7pRpPieqSa57P7UpdKFm25Y7Q9io
rpex6x5UP6uSwMNcKWL4eu0ccJyrtYf83y1RulyEnReLy5Zl4GmzlfTY8AWHBBna+O0xpW6UG3wN
KyikRCajuQl2IADIjlkT3sWJ21CThN6yXUZ+wx6yMY6/ZANrfex7sHCV854MaxU5CQ3otDvFYckk
u8bFyL5D+bUNbXe5bQPml4FvDbsWLCOfuYNoshRJ2nvFYOeAXLi1n0MoApVHr/iSJFiJeNivJY5w
h8glN2pY5ovWLtZ7O3bLbgpmZare8j6R2YejSCZGeed6/+BPmadrRJev+zxZzToVEmj1BDtiMup8
DuFSKPm2SK/mQnCOzV+3yS20rH10ZYOwm6o26GG4CL0xQf6LNWP5Fm3aYN/pPEOxJdn4ZoyaHTte
k7XviebBo06x8MLa2Szv0n5yrMSmwMxFszRvfQ2vdLk72ttbE+/qAozmHnxLoy1VtW+dv0HsHwQo
VqBkWKEQ2AZx52lsfzWCKzFXArR27tvUG2rSLen23lPan0sIVi1/7UszY5tlDoVxNPRIBvSsaEE8
GKqdCuJq3ZqPgqXJ294f2WU/sbjQx91mUT1DHbv1xXJUBiZ8yKphcPZCRcfCLgzXy3SP/NdU+uPr
0F+2YjIZvusyN4zm2g/lp8w0wevMEvKp6bp3qJgwP4MVIJ0HlRCkxQi7Yg0y9tFA9Pgq6Le1K3wN
ExYYE73Bv5U0Gr5g6z9mUwLXLcRgUa5mqoHsIwv/gFpPe+UiLVVX85RSv+x2t15Ly5O8DRUg88bq
sEhk0IgCdh6dXQF75XBHJ9v4kNj2UY9hctuLbIEMOMiKNSV3e7it1YQPwNv1NhyogfVjeKNaUoCw
nYcrRlc7oYoNpldLO/xwcoDoGAbq7AAjYluYKAkqKaEB3bZwEEfV9froEbL+Qub+EWn5/ydOBWj1
dzgVTuL7u6Xqka/8+fO/QKoM9CIQS+BTR9oSR8b+i68Ek3k8uRE9DuJf6BX+5S+QKorRSw9OZ9Th
JMKpIsdf+gujSv4L/T7xlymFCgH5bhb+E4jqOWTrhQGBlAHY8RG4egKiZmG/JWqytNJxN2Fd3Z37
gG3c/jrg9BmL/TIi/PflTzhQEIQjUiROq26Ry/LWJLvfPrR2Fz+eDPN/AGiP1/kbX/v7+icYcMb2
MV3HJqlAQKn9zRwwJPpdNMRBjvYQLMxJJHVz+P3NXhqr498/GSuV+JC1QwtfWSwzEDP5EbB/4ZL0
V4fBFwfrOVj498tgqj29PoVrHSZRl1RrMJPbIMBGeW/8wU9uHEpaW3t0hyqOOTm/Pe+FTugC0IXz
Ro833KaM2ivohZu1IArs8i/g+sU3eo6f//1GmL1P3yjtd+PrNYorg7LWXCUOjlUYSVXY3cQj+JPb
AEbvEeWu5A7bBMxQ8uBjXV8ufv+CJ8TI3w9wwkTMlKkxBoRTrW27yQIqghrmhx9gC6UZc9maDQCf
o96NMG0AliQUIuW5B7s7+4NS8D9PGnSfez4EU+sYWnegCjdQyxfRIn5QeMv+8H4vXfwEVhaIVJPC
c1k5p+hHXzgU8ts6/DqG48Wv99LVT9aGKR36REVLXI3Q33z3oT+54V4//rVb/OPLn6wNwjOQEnVx
XE2abu8DI0luYXA+a+WBNur5uC+TGeY5lHGlkb3ulW+9bSmTWQj6a7P7x49/shqEtoW6eBqwGgjY
X5BRot1DLiVCqfz95H1p+E+WA4hHPC7UfEz1HE1eq151+j3T2vvD2vnS9U+iX6XgqYyN03oXAatc
C6UqqoRRLX8YoONI//vaHGYnwZ+JkUxr6JpaeOnODmYJ5q2aoHnvS9l3MJ7/fpheus1JiEdENLBw
erTWeg31BU8E96udB5Ot5l4be16opSdxLMUmm8ii+8AcjvvDuLjuFadJ9nDWS6QngWxGdGcwSA+A
vsDfC5acRjctcUJ+GOMUHSR+f5cXvnh6EtBd2sK0Que0XibiLj22+6+yNoCf7bzLnwZ0gwIXg5PU
IIxCizYAlnxKdjH/YTN56elPInrdqEBnpiSpN3QyeNBTyyqyeoDsznv6422f7O6QJ3M3oZtITdQ2
4hu41EIA4ztA/+fd4CSex8yLJdw/aZ0FTHIYi48NEZaB7ub1eTc4CWgaukgFMG3Umer69/CLqdcW
DTXcH57/+Bn/Qzwf9XZPB4iBv4yHtaU1VByyeQtxh1zfR3LP/CvtwdD/BsrKKLk8711Oopqi/M98
P6b1HBE07tB7ZEHDjAzGsLNuQE/i2QLIOSq7aD2qdiaXioVbmg8rWf60Nx9D9z8M15FdfjpcoCdb
nxnMJ9mggWcJ5zmlr5m3b2hrpBs2VhZaeP5xYmn0GY4/w/8wci/kPCE9ifLJtg0Vu8G6O0GGddV5
0Dkhsx8zpHWgKwHN5VwPQABgKZshi7J7S0uQlpG433ydrGcO8Mlq4JrEo+noNTWjHqCQ3tA6pVP0
h8l4osT+n8wO8o/nwwupme1lKLM6QncWUe1Bs2n0rgL6BdoSaMqrVjHxY/ZgmbuA3ozHdzaKQn4b
4piE4WM6hnH8h0d5YV2iJwtHyod4FqYn9UxhEofTNPs+W2vkeYv2T5npk3VpWlC0OzvQGtpxU7f6
aGhCF4P223lxcLJorMGSpMPQgqmdbfopxlZ6p3ygoudd/WTNgLmRAweiWR1PqGQAqKRsBx29OPWH
WfZSlJ2sEwogeRzC9Vxrh1ZplylZFv8LQDlEXBd2vsh5DzEB+F60tvk6sx26vbPeLDlZPyIDdHkM
l6RO0gb9yGYZKsD2K0FvgPNucLJ+QCQ5oqEHyJcVOssKWGZb7onwyvOufrJIJE2GDh/S7rVaW13v
nIKjWebhD2vQCyGRnMQ+usvAPIitoR5CyKXQsWMoGyfC8ybVURP+dGVF1SPSoBd7DRiN534XfIBA
9k9Z60uPfvz7J+GGvoKcgBTe6xYNqG5Xx33kArILhjPnzUkW0IG8mqPF7bXXsOwyPMKXDRwb9Xmf
9SSaoxleCw1CqNZoRAS8j6L9Cwv6M5/9JJpTHu7phraVtafDrkC/OghnR0rOnPAnoTz43uKbRu21
DGASVGh3UWwxWgL8fmSOk+M/bMfxSbzyJoZuIPAM+jzE31F2jtuBQGjKa21A+v/+Hi/MnfgkZKON
bnwYG1NHCNy38HQPVUDEeF45fmrYg3AnImZPgOXjrIFLeF7XcnD8zOXm1K0QaDY1aAsHp7SayDWg
dno72+nMRz+JWGzUzThCyFRLMTRBscShAp9vx648b+BPgjZu0KHJ2wHzzBz80ahbfbM2zXReUMUn
IQt81EMPw0EflrU16j4yfjq9ipc06c6cNydRO4JdQBvP0CIlXNF8cI4/obcn/8PEf2lSngRtPIBG
hMtuq+QEvUSk0HRTZrBynDfyJ0GL/l8khCpiw8h7nxb0Ysg51NHnfVZyErMj2FfPU+hs+/PRSSjD
PN6SMx+dnEZrnDZHq9pWZQagcXi8ujp7YE7986O/zc101IzY4eirTcc1hydnOG/YyckG25E4FT4s
dejiEH6XPZkObd+eiWyRk2gdLZvSvsXFM7Qkqyc0AkTlldjzcgNyEqtWR7SZ3LjBFoXmQTbYwjyY
0XTmrPl46vln3QwpGVSqFd92fmxM9n0d9uDMUT+JUxhK4CDvzFqBHCQgieNPaA8cnnnxkziFsRXt
njtPVyAteals/6jgeDjz4idhis6BdkAmvKL/M1rSJUM/5esS0vOuHp3EKY0GD8R0hkfP1uBWgR55
3dB2ujrrkx57gz/NyOxK0F0YV6536EigKuEp6HdPe1BHnneDk1w4lDZjKzpf1o4wjja+0RzXswn1
1/MufxKrQd+Ei7AMOyuaYV1lEMiUahxcdd7VT4J1RRuQqHXxWuss+hwM4RtFojfnXfo0UpUbmHMQ
JPSdd4fl8ZNDS50zp8zJnoo+IowGnOp6QO+Scu3iBwFP7pkfNHw+Y/iooJNCj9za62EWm9BZEM2v
/TOf/CROYT4ws4KgoeKT/da74EMYs19n7f1TSiE6idK0N62H/drVuKxCd7kQzSsghIja85benz7+
J7UN+kSv3UjQmQqH8PgficY6kKt+D87LNMKTQF0llKhTI1ZYtRdoHi390vVzc96whydB2qS9pFsP
t1rs4FhlbMajj39iXl/IkX72yngyMP+Xs7NtshPlvv4nsgpQUd+q53j6Md3pzuMba5KZiIqKCih+
+v86U3VXpb2SyV2+Tc3QHGTDBtZev6TnAYyKO10APJA8xHNFH6RXqk+H4ojtQpRppic91ZiOAjWB
frd8juL64CfdxegWDElTitYUU2h91NuvX+QYPx3r9y5GgyWAvbGPtr1mfg2MewiD+Q8uJL8b8F2E
DktZVtqv9ImUnpd5TXlfb2ACHOv3LkIpVSraoFE7ofznXQdTynhy8tjSwnYh6qF2Bqs5xkSK/nmo
hnPZiWPd3heZwbbO+Ssu8E/DZi/Twu6C8NgOuq8+Ui7UfFA42/Guuo+Htein8tgz6xVw9/PmXEu9
CgOzvZPqPsDpLmuij4c+It3tmjKBZg4udt4JlmHfpjV5jjd+bJ2iu3g0o21Xh1IG+BA29HVzmhWN
gWX6sY7vIhJGLCtqcRNdzDCVQ+FFe0nK5POxtncR2cp6DsFPgY1LjezWI/yvACVxx1ZYuotJTOxx
lARbsgC0IIU7E5zbk8geC5x/7/F/WmLj2UYatmHeaeQvE6TduMU+Nia7iBQwWgtG4XRhYog5Fn9W
KR3566HGYQnxZnoveO9yDnZVJyrUBZ6RSY4KNH1sppDdfjkZQ1pPovFYhk++Ud/rq5nysY7v4hJS
MkfA45ghh/afQrS9Gnu07V1o0qWOYJpOcW3MfHJv4qq5haaQHxyVXXSKObCo2zKYKOHG4T7XfJBc
HEuw9j5QKyTES5sg8lff6SYjqIND2TkyoPrY0nItRP15OYT1dgALccRQFai/vMV+wuPDh2NfdBee
gAMReA1gXIypwnw08ByDK0p0LI+40mB/7vgkbIT76BUdBxDFDOTqp3owQvcGck0XkQDGnXMRt/6D
hODwBNNEdmjEwY1823FTTdBGGqsLouRz4MmsmcShJAX6zLdNT3ArcZXfzQUDVjRbOgp3k6D5ceRz
ojr4bePwgm5meLjOUDPwL4Dt3NZR+HKs6V18rrASa2PI3gsgblBwO8Cfo++aYzIMCFffdnwIgTWw
0AoVeELa8n4bYBE1/0ljcN0k//eWHvL4t40bxWaY/S9TMUBrA1sMM3l3niXu/bGR2YXn4vlYFQOD
L2rd3zMyuHWOvx1reheeGhsPComGuWh59X5V6oZ03cF5uItNW8YtbyQqK1GWJE52qVjuyf77sX7v
ts96gz/atLZzkQiVtQFKR+I/pZ3XGfGLj7mXTC0e7oMt4GUFEB6oZ50i3jyMXKHMuGHGZYf6v1dO
hS1qHVsAqQpQKL5KEXzyYKtzrOldiK5QPEoegXrGGFz57QymELXBsac6uBO+neoVE2ENy390PKCf
4Fvdpyif/His57sYFeuoYPwv5iJkdQAbDt+gPK2PpWgPbdKwcXvb+UBUVWxiiSm5es91x17r8dhZ
HA5db5uWdTjiwIymS5c8a1K/K31+6BmKxrsYlbEru9G6qfDLjsFBlOlnWi31IaUv3eujGEybQpQl
ouNkgx/VNBZwrDimTqN7w0GwRzy9zmIqeqtQWm+j84h6o/TQdNlrofQUGBMkGHIsj3fWMcAq1mMx
tFdBJQsMAJoR4IWorGCmtbm7ZIIP/bF+7wI0wSwhK2ungg72Cbi9+4nog/3eRSesDnXJwUkrZh5/
qun0LNvx0CGO7pVL5Yr6N/DLwKLAyKQJROionQIt79iY7CJT+83oNUMy4t1GwPyetc/GSw6loDDs
fBuahOCc1YewLq9qvwOIBBcVJ0NQuXms67vwhF0lVGmNQ9wksIaIDefvZU22g190v4s2MK+E1g5u
IcnEMjoHj9hJj72e02i3ixqvj4cQrASY4sFGocVa69pZgExg20N3OMhp3449tMAkqeAvVlSVgD9L
j8uzoiyD8dg7At0b1LrWwH4FPoJF7M1wHbGL6n6YJFqOHRphxvO2/7RjJFgSTxXwqb76c/AGVgci
PB+aOnvBURQBqQOiFShRkrOMoLo2Q4HzwfVxLzjSEgq82e9VMQdRpVO6sfav1q3wXjvW+13MojSX
T3DqVSiWRlVerbsrhubYnsd3MSvZsHReZDDufawu8GWZz4scxOVYz3cha33rOyUXVTRluH0iQ1ld
gihW7cGB2cWsj3UyZA6fNenLEQ67BiZQaVgOfDz4B3Zxi8e4duiVxchf8VETfDHFKI/dzdO95Chq
YQfG9aSKKNAvdTU/L61+OTTue6VRBaM9X8KDHR40ydd+WCgsNoI/aWuv0+4XefteaDTiyjz2TKfA
AGnirxEeFS6m7eyxKbMXGmnirQ4wwKFApCYph/QFoBwU4x8bmF3mOzmAVxSsmYvQOmBHqbpt+z+p
mP5dzX81MLs4HesV8rqYDYWFxQhodV0Ps3mC2ugWeGSAMi+dcssLHJfkjT/DyL/QQozhK0rcovEp
SMJ5ekkAA7m0eJccLk3bg38TyRqX8RUKwmGOtQXNOH1YRuYZWLOOffvXIIQ3wqEDPgY5DXHXfoqU
AS9CUtySZRyv1OuNGT2YNrJoFcFNOTSLyygsVsPP8LRs3Jn6zRzlfrSizUXWGg6fYyJmVNuxzZw7
xtYtn23n91/XKAjKJx1wr/mG6muYCMUbS2wxrfi9OdDDwEcTG8Zwh2UUBgwuqgzQq0OVwMumR10Y
GTf2woDjSWH2Od2oep420ACT2J2XTlrYuAKAFJ4sKEu4wpagm2SVVHB2IjYBjAbMJz9Ku6Ge6F29
1Ta8AMkdqYcNo71koLHAYgJO5o8gDRGYMxBrt7RBlfr2ImkzRMeykL3aqwO2kLcGpjE8FANufbwU
Prt/gir8LrR26yVMexwSSakKwbt/YFPyUoLbc2zm79ZKi5eYVTL0OzRlMcPNpwzpoctBGu5WydBC
mUJxg1SgvBEWtR7cdmB4NRxbg/cqr4lUPgeIQxUVA0sLlmc/eDO9HhqUvcYLpmKJ7SMyFMYZ9Yhq
sBroF90dW8r2Gi/BawKHFz4X1dQG9wHyVyj/jf5yrO/7I0hXWWuVHYoWrnofp3jccJkPOtHBYd+t
lGNfa5SJJEMBPI6Xhqy5F2BCHDuF7EVeBCEcBrEaCjfAcgGcmqUp1pHUB085e5kX7Wu6eT5mJIcv
7noCVs5saeSF7ZgfG/xdoGpwA0tP6KHAQ9WPRQW3oTcfq+iAg/nbVFiZZbKji4YC8BzoyPQcwbTB
Txr241jfd+Fqw3HzrYGHmxyTLYYT2ujjjR0eqse0GHSv91pULylZKyQIhML2KFoa+J7VBxOEvd5L
XW3LN/hF4jZCgxVsgDdT3kKKQ4Pzr1PnT++QC0GpdFj3A6pqpbyFeXOo4R0z8WP6fnr1l//5IWVu
+gpCJlhohb2JbkXvk68407pjV8H/snp+6n20duPWzchXcZW13pRBaYqI6OjYpPevu9ZPrTNAsZL6
ujs1dVdl8wJbHaO77tiC4+9OInSiKwyy4yuAr/f/EVCb/7N1pjum/Pwf7+OQ+T3MUFoQjjl8kABF
70FWLRcwsP974vymrg4Wx29HB7WtMKyTcV9s8IGeXsFat0NWRj1TYOAN3isKzh492Og1ObK4NgEl
F4fRMwyMwuHg198FNoqCOTEN8s/FjSLOPGCs4QcheiWPHaP3AjFO/A1nluvKVGpawiAaHquFA6OI
HNsX9hKxjZgJ5bUMeEGfwk9tXZoFDPAWltjHJtleJsbnrZt6hj/gDINseTOfoN7//t8z4BoGv0j/
9yoxqTuQ0s3WF2qCafha+T82DXPQY43vtuNq3Og8t1FXILc9S9beMjYfuwL4l030U1h3nkdgbKtR
6gK6MNy7Ajw1LNv7Y/3eRbUW8Gani+1hfDrFJyNYlXZhfXCrZOxtzC1RDZcrfNECjlLet65Z/O+T
h+3mWN93ET03QT8EPe1ghlo9Rna7k2P1By+X382VXahWK94Z+TT0xbwycQuoXJyCO7Ec28T2UrGl
5XVsW78r/DYeKhA94/EWRINeHAvTvWAsSNbBB6y7K6IrbWlM4ksbUHdspu8lYxMM7KoyqfsiCcRy
P09dkEW6sc///U2v8fKLIN3rxsAudXah2N/lFoxI+clcJSeYTgNoxnGq64/lWHsNWex4Cb/4agAi
3gd2W4S6uYYWgWvlf/+O30ygf+GGb4K2hmVnUmNuhuzFaPK+ouWxaX+1tPp5m4eThY7JhL7jdg3I
vAlX+QAi9Ac/7y5kwY2PvRaqQFBVYCBnnadeehEeq2aiexmZBLbGEDbL6xocP6vODwtdh/HBQd9F
rcLtAowCe4nHcNxKDGP87AVVfWxg9loy48BeNq6WUAjAwilD8eH4BWTF4U/g1d/MmL2cDIY0Zan0
JMGsjL7h7uihi8SnQ5Nx7xIWWILXalQIomh1gJvrOBv7z+KPBx83r7imnydkjeNbL8rrsKu4/GrG
Ob7AA9AeS2quCICfWx9YY9ZtQufLSuDaiTIwJdv14A61l5QlfItcOF+hKYumLu/rq/dy0/eNPXb5
speUxWD6KWS2sqCCuzyuCHkaUM/3/tiX3UWr4zVuuJbRyysK6OMtOCbkkTEVmj/0fkcR/X8+DXQv
LOOBz1bODaYON2H3bqS0N5e6teN0xkHMsDPArRx8yFCuw73ncCq4V1cE1RcGxMjZcLbdRDDWBsZg
Kw3cFZzXtu86WJmzrBtHVwMvI8rt21C62px7hT03M2GzfveBxLuzqtG3DmClsw+mNJqAB4aAS38d
bK+Cor7lGVa03Hvt6xhGpDiwgUhKumkB1hbKz8dGCW/L8V/P9YPPysEeSyT3gjjoGkd2LUg+VSVt
HsFZT+5ZzYBqOvJNyV4SN3gtyJ3EtgVbyT+cjc8JrZ6ONR2/jSWcNV0HW8+28DfobCULbtgw/8lI
4xru/7t1g0v6tnFjvK7agEItRgWvjpsJmNQlTxxUD/mCE0J1A66mFIdu18ABefvH6JjAVdiGbeEp
j5+CdpHnTcnqw7Fx2q05wpUGZ0T/ajcciNwrt0/g0v5pnK6N/GqcrhvAT6kBJVVt2sm0BZemfoGq
OngXi2r9a4W38B9uNn/3J3YpAimTqGJqbE+g0bagienx6oZtJ1y239QLKtr+cKj+3SffLT+QJ1TG
clmdqlq37dkAUw51mCdPdQc2agZF97FbJaBY3g4aDO1XwLMkBq1nHoRu/BMWomMbGBg0bxv3YDiC
i4C+LSie47S/nLVP/7BA/+ZL7EV0kQ8tJ4gESd5WY6RvEjmH5yFO8O7PKyvJIXUBqKtvf0CItnld
w8G9vBoJota9+pyM0bHSVrL3HZtdMoIbPjVAWof6DM11nJaCHjuskL2Qzta4ivQNFUUdADoMf3eg
IpL60DkOPKC3A0O4olJGssyprW9J6afBwA+O+S6MnU/kDG/nMt+24FQm47mr2aHzIRxn3/YagLOh
npO2zNua3UWhdzfyY7d4gC29bRqyQhJhrpS5apbxtplnXcAq/OXQsrmX0JVhJECs8zDZKXj3Sk2A
tSUyOJQIwpD5bddJ0k5lSLwaOIhZwaR8/TRW7pg5LNlr6CoeVZ5lpi6kY/JsEt1fyCiPSVHJXkbn
uRXvKd1UFwBtjLkS8b0XTfPp0KjvDcPWhoxm9ock111Qr2fGlg9qAqL02LDv0cRiSPQogz6Bcfn4
2MqhaKbh2Ca+l9I5INSBt0EiJbUB+dL0JNtk+IeV99fnKbL39bJQ5wNuMyCIAGRKoRrLQCk/uCTu
pXQbTHpmq1WNqqXOAY+lAD4qpz45Jkgj0S5Mk86h5qINQaMMhg2cQlkCZLC29bE6SBLttlPD+7KP
Rj/Ju2XDm+0zVADpf8/Gf284fpHe7LV0oDUC+dtXoqDO8+0dqbsQBUYVjENf4ZQ0FHWYbH4ajbYL
Txy3a0s2grdoYcepuDuPJiHjaVPgpv8FkiazRRn7dXToBp7sVXirN1L4bsDYHbaZwHLVQJuak5jb
uc//+9f/ZtLtZXigcWseg06ar5MAKWN0jenBNgFx8dDZA+jkt4vgpFuz2VKZkxmEOnUAWOYqCQ7d
NMOL823jSNlCX/mdOdGr7xeIHajUDqJD+mqyV+GpyAZzqdG4NfBulnMwpoNkxzR+5Moj/DmpDoRB
NbzpzYk1YIv6LW1S3Eh8O/ZVd/vxANgxIX6pT5YB0hUD7paPa0COLbB8F+sVtKYk8Hx9GqCsAS92
qh5l5OuPx/q+i/RgUcqnfNQnL8GrR9Bu1QlUnYMDs9uSayDsBjzE6hM8KtlT363tN0626FgatBfg
baFYRm3sfOp7LjM4V8MRJgCP4tDA7DV4MtH+BkjufKqjFSi2UsNfHGD5g63v4tQH6mqTrZ5P/tIJ
KK70K8qr14ON7+LULCMssyI3nxzIYmlL2imL2oO5yp7LGraGe/6IUd862LUs2v0gV8TxsUHfham3
qW4sJZhRFapn8mQRoHIwlHIea30XpxvKIMraIrGKFPs2d/5LJ9ix8mpgRd8uMKLDlfIAOPupJhNJ
V8XKU1lCRvffPf/NMTHcRamk7cjawY/PvJShfRKmq7uz40xO5wBcb3swonbxWlofSM8GPwLgX+C+
WFhl/Qp4zH//iN9sfnslmBJlpDVH61XV1+D9NZB/DO7vY43vjrhtg+UAesbppFblsrobm3zuymMb
314JlqiA6C4Mp5NtjT2D/cRSGBhvx3a+vduX63zOAdOaTlps8kzn9sNGm/DYJ927fW2iC7YBdz0n
FYso6+TaZJCkHpP9k70QrI9cpKO4VCcP7Nms2QCM85U75twEGsrbmCoDkMFpw9Wp1uCIbWEnsxg2
+fmxGbOLWAN0Jx61q/gMuOH2uhG1fmxI/yff+t9N9l3Elj74dwZi5VM4AXZGrwmHYvRPd4S/a30X
qAEFVsi6JDkHHq7Orfd9kP3roWHZq79aymgJfkYEjqlfytRuUCdqsc6fjzW/i1MqB3/YyJScQ9X1
EOA2Kxf3nMo+PharewWYmmODLF4l52SmaZOwW0kOZmJ78ReMuEbtAJw7dwG2v6seoj8mSCR75Rdg
EHUJjmhy3q7WR+1CA9CX4+XYyrtXfjVECr25IcjhwnXpJ/WEg8MfdqbfzMS97IuEEBX5XRfkHPKH
pvfuA6Boj02VXYCGsBESk98HOeOmA+9ZSdRdi6UzH461vwvRXtGxkWaIzsFAQePcAmDurqV6f/IT
vOZyvzjp7v2+aq8FMXsp+blT3nzRpbXd4xyRqjqhTjUqwb3bFvGgt/L/43D9b0bwiz+613hFjpU9
IIASx9Z16deMyloydWpbRB241+XaynQcABBkYMaO2NvXxk19dDNIxUV3xsG6aTvg8lrrbkTpvPIv
318gu+sJJK0tOG5uW5YUSY4a79srZu8BjPOF8pvVC6KxTadNVl6dEj+pfRDZdKSQCA0cny4Nk3Go
/lKT6AwF3DKquxt/a2H3nDsc6KMqd6B3A0Xt/GZ9gYXcYmsAYIH4gc23q9e5T2liPB6kiYM1fHuh
quWwvu9wZ6m7FHUF0qCDczT0HxTrcJBpoib+0akO/zyZMbA5h9zXB8izt21m7cLqAtC2FdSllvgz
QMi4tI1Muk5451zSMOaV+NLXQZt87yoD0A8KObdh6kC3rRv3+SrSu6itc2vawzRqBvEUsO42j1A4
WZ42PNmwk8dKoLHLGDMtySxfXNjlzG4hAbPT8uRch2brUBc2Du4CSgCwvlxZ/tAQU8c5qf3Fz0TE
R2RhcRfncQcD3HQdKz720G82g6hyneC8H2W4IVkr4E2nsZ+iNGY8Qt2IrYsyiJA2Yi3hnbnF1xpE
nYLTh8eqhHqyy03Xs6+j7ni+AEkbfTf15oCgnoawfdwmFvOPYgSD4NHXpe/fb6WITZXLDTUqwTlZ
DIUjwsYjIx9QoRHje6m6VuhcRbakMmcCV2NkYx0ZtvbiuL8u38a4Azo2Gywug28iVCAlr3SN1tll
sg9AEqti72oDKY3sFw9VLBtEW3DQiQzQeA7fchhuwFFNNnbD2z4Gf50Df8db0WcDXxegy0XoIC64
ZpZ2viNmbk/LhDXqkQ+VaV7XlVU9SBBVP7AbG25+kA2VCBhcYoWTOc41Iv4Sa78f7pJ1w8FPhMSs
0xVGfgU1JnEYMWRQWvu+n4EC5zfPtI0nfobBSrve9WyhuNUmGt5qG56Zta1Qu0XcDBRyJzhM1og0
35j0UDMz2ShQL1HY0TgX5Rw233D2iSWCpgsGm89NOMyPrSEVf4U8awRMF5xGdsXhDuHtBj5ze0/F
0m5/170cDCpmJm8IHkcErTj1Sjh2ozrajJ+E18WEYXlrKw5wdhck6pEApUq/BU1Zxi4tq6SrCiDU
bXhLpjoYPjcgT4cZPO8JqtGrBaBLWDuHXH4v9VIBptqObfwt9PmoPqG6fBPgYdfYu1DnMbgHqPrm
GP/z4AXfh2ay203HlHOv7UYoaL0CkfS9CTDNL1XLtkedkOoMZGPcvIsn0JJPJK6VeA9o57o9LSjw
YB5eouEbEOdXJ2J+My+673+0eLkRdw0ffVcMQyPLYgSjaLozYxKxrAn8gH2JOQuSv+nSlo8oIfdu
8Yy0fUdpS5c2S1jlFQyCvHytt3i5BUPCbheYB/mfZVIHSa4kKh2fIydk/0irsqY3y1Abd/JG0ayX
xE2EFxFfW/KJ8LIt34sxqVSmnPbgidiQZEYRTcdne2u3OZweZgIC9I2vuJIfAO4oh3cmTCJxJqId
olyvjcXauYTxJM7QT9PpYUws/y7hCdBn4A7T5Z1YyYSlRAzrcuLhoAFRJnitsndtA4Pjc1kZhfIa
L7LVq4jnJLjplFIcwGNv4t+ESBqVVf3c6iaNe1oSgI4Cf72ZZTfrXC+MeLmee0bTXm6L+uLrBD3I
Q1KB7B6v6EXtVfOUNqs396f+asmTwtBuax9HAHKDU6im5SsjbuHAq1VAvmZAQfAHpEvVPyVCOMoa
KViX8W4Jh09u9MMQBkddB8szcHa3rb5ZNKpkXx34dFOZilFHK9b7TS3DkDYa2/SS4sbbzt9bqnX1
3ootuQOHY8Ku0MKyJnkv0dT1ayptplOYcDx3nvqFAb6MAtA+LGRCk/ZkbeVLl1ZUx9vdss4Vri5W
sKySCymBYj+jnE2ImxmoNQ+A47r2XnjYTiwXATdePhNLkzxy29Z8nMjmNxertyUpTDd4ZT4urHT3
Pog5T4TOTf2C6yPmwL2WUidnWMdX+jZpcYx5dLgXi89BW2PT02UZjhB7B2K9B7u2abNhm6jOAjVF
HooXprmsF5TQbTN9r8FJRUVGH2j9VK94FrgMeDduHgfY3dVjal0Aig7MxdNxmRJ6g9KOWb8L59Hr
/2L1Gst7Lv0ZE60XnRR/+zLeMB06+LbNp6GKa3vGL1ubU9i1wfyBt1aUt3NVN/4NKmm5fDATA+Xr
hDVJ8hxwJr/8Z4NfMozNZ9GEl3moqwoCZ5RhYaLEMFO6FY126qKazodwmEFITE6zAvowtdr17KX3
kvjWgg3/MWYtLnxhkx6WrwEV0vsBqf3LVfR6gZUKc2cNUPkL5J/rj2EeyZJTUGSbzDZ9+0OhuOYj
6OcuvHAszzS1ydi6C136T+0UNDnskOv3ONXAI2kjHoCEctq6KEtWhqnfEQAbHi0g4pkC0Jg/tQzP
hudKeyxfmhqoXVE+86i3y4PcmAvyum7m8KVLxtg7i8FTmVgHloImQTANukVmxICk+3VqGI5lcQMj
lUzjLPjQaNR9PokAboo5ZE7l3YJ/eNgqWeU1cifcLbDWX/MmmNzndpoqnXUobXP3sAT0/xLTtKZB
wx9E15IbO8+eX6DOVvk3IxRYlySKg5eNdjCDEQmi/pVQxGIKJL3FfJBhxhj2fZI0dZ9j1ZnHx80z
8cnGSZ8ZUt6rxus+wLPXvosMlvg8lJ2f1+PwfQMyOnVdWX8FW6W5DxYHt/NlxpPIpeWTC5Bx6HUA
HncKff1ppBXKR5FobSHsCzUcB+HV12IepMPiBa8MrBiW14ui/ffY+ljvwaUe7oB0hmS9gWi4ukt8
vdof0NcAkJzglXXLicdseBdHelv/jvpuOVdWQ7qcgjbM38Wj5iIbV0+oZyGxGH71h65Mp9lTvsi6
1hk4qpRVIIe0nSJV3W6M6imH5kibYpl597B0SAZ/9Dp6upKyad43tOowVAIl9aA1j+UTU6pczxBG
9v17aNZ08wLzBH4vSF3aAqhy5x4juDeofFrxMH8TwCrHpp1hC0v9dRzFZ9NPFflaC9++a3w2Pqlp
2kS6wIJ9tniE2Fb+faD1SF80gIzeZx9PYd6ngGMlhW2T1iGqaAPJQ5dF9WRZVikQaG9FvU3ZOJoI
993cmDKLttCeY22apsDhZFMPCzQxTwk222hK7dJBalWFjyzp+sxFICZOJWR5WL9N6jWmhPxYmIxN
W3RaeVLfuK7OyqX/0gFflkZrvdws0NE1Q/8JajyXOX8IMiaClsPcZAEuYRqSK8IdBV1xUxKYtBmX
VzJQyOxnBe6gTeh93WvP5WIS5BIu0N+6Eo+iQc/1iaLuN5NyGtPaD2EcMfH+A7Ler7wN3xkKMAPV
CNHAXZXYHVuRf/LPVZ08WD/JhpEiMiglhWil7bOtafB65JHghXbLeAPGWDultJF+0QYKmGWUuD7N
RMa3XhP1U0aq4RHnDG0LJqOQW3wz0o2PSowC5esUVrBnlTRyePA7tQAPvcJh4S7hlZ83w6jXc0jr
wL6jPZlg6IyH++Q1iPtFnK0EeulpZML/HM/ABuVzUOJuCVBxzR9dr8roTKZmYe/woOn372fNt3dh
ICUtlBwGb03n6/VFH2DFRcUFNJBxYanC2WTrq+SuxJKp1iwOgurJQVnlZStH9L6ft2VEwb30KVsy
2GSWbRYltFbv2hl3mBi8So4n36FuW55RAklPcen3fT6RkqmM1kLSh8CoKymYz9fkOoZ0F2DpJLYh
yzszEmrQCGrG+05HpyaWsOZKtw6lsa8KFZT+x2rmw/3UG6T1magaL6MNrAcxdePVptHCsUgwA2+N
S8UXhaQyWgnOgpXGSy58AqYFjCU/8PRNjc6QZ8DgdZSxkI9564Tpi3bFfvIlJNNizyxqJQUDZ4K5
Hg1qP85dJMX3xIZVOvt0O5vYrJ970L4Zjjxh2cyPBmo9rHgTUvr61q/Vgrf/0r2L3RW8u02bfzfH
cUtOMchJK9I3pLr5tAV++HGR1qtuWt6H+tXIktr3/WRohre5kX11slxsFq6At6tWfEhWY1KrvH9c
iyquAS896bQ24iK0grFLgLp+JHt+tm06UWmEA/kI2W/7oifCLqxlS7EOJjktXeTftX6SfJJIqLLV
Nd8qGFm/o7jSehKU8QqYAv0SLvZ2GLAz3MZL5f6mqqEfxz6MxYXVAuUFWzNvycPosemJLPAfhv19
+ADnUJPG3MFFxZCtQNoyfqxw5TQ9WU9BYK7XKDMeJBelF36M435O3RA/4BkSHgNg7vpTOpPqDkuc
vXFTzD5gda9OLQPEPu26VUN7A9gJCxcPrHIQIPIWoYPxMQvWjLK+1CaqTpgYAIbxyt1uPP47jiv9
HLAguOWkxYTz5ZTVhD/LcOo+0E2u72KumueKKKDVOyPbdkxXUifLnFY4v7mzA3zRXbhl1UdOV3Wr
GxcnedOPPOs2s63nfmrCWwdBbvBh8eLopZKLD9AA033kXYCNt4tMS8RKDOMHJ8jftS6d/hCGnLvU
1t0aQ5xM7eLy+upwcSPdusEIKJ6oU2BFj+OMWbbW/tDkFbfUu7U0gL8ACqUXcjsJWiaPs7fO+mzh
XEE+blwyniUusPrOBCqsvuIs1o2AZjCPXVSt6uC+Wa0EvrjqLZZWqqb4o2+kIu9G3/jqBOMR18Nk
Y+biZvBsIr94iExA2EJXh3W+xMtgUoeL8/KUaBPV2SSRdS9p6Xu+D8x96Ez9fY1Df7y362C3b8Cs
LUjwhY5D7N4SgRyqtEEJXHOCL1TJiimWdfO8UtxmnYY+8LuzjrDw5TijV9HNeBWUnsaoY//H2bc2
x4lsW/6VE/2dM5Dkg4y4534Aqkr1UJXetvyFkG2ZNwlkQgK//i7UZ2bacp/WTEc7OixLqqIgc+fe
a6+1tn+BTKxgRzDCfS/25MTk3oMQcPqR4xStL4M2QetGs0zH7KA77bs8hEVOgPxvKUg13wLsEQS4
DkjIy1HrSiMSZY1ADtXW2Pr3JeAX+1yyUu6pQtPX17UVz572S+dLDcoAgJ9JMcwQRVsli7A6kPmH
yTCWmADTD1M81mkffOJwqTBPgc3c4LPWnSRFzETnIFlJGuaM99wuxZSGDiHCR5aT9HUkE78iZ70E
0/yDJoWsvvc59JmboMAgzru5yiYJCw2m+htMLWfltGlG+BXvZO4QdcOxPxGDXb9fEwSMRxKAv7MG
Qv2rwncze+WXWenWMV36qVdhxTlPMdhAoaJG+VJ00YwkFYk18h5jbwuDFNHuZJmW/VOlHTVuVeEY
uddaDgxPbJG2jztSTeOXUjKo63hWSv3F2LIbt23q1k4kywFOHF2a8KgDtcOc5qKgKR6JyCFv1egb
RX07dqiwOg6DpKdhoTKA5L9LTiol3c4mU3DX+WQ2OjRsWdrLXFVV2GPabQiZYzr4mJgXFGo72wDp
S4CKxV4V7sQ3hC/UCTM5iFAbiyQ6NIOx+lZ4VmQ/RkzsCTZL6bpZzC08vVSYaoxOuVp4zb7OmP+Y
F6GvHJkcMGWcchrpaikcVFiz6+ymBct4JwjzxMHgeCle5JJn8dzA/eSiiO43udMtA6gCTuLsUbH5
JnIBjyM0BtgtEVzD/Ed/NKBVjjZL273M1jMKt8x4MC1WKo9wELb1E0Nnyt0WWdaYuHVYbjfjBH0O
sAwHstFFZF5+DgrrAgfK5/IMecOwr5KcN+HAkuGgXOB315KkhuyRdFdfgiJT9tyUVh9MJ5oqi4N5
niLGED2AMKbJF7i5oCJJa4TUvOjLa2NcCYUE7HXsvhJBFrXLjHE7EDW5V7no/eq6M76urvtk0Meh
bVXxQvopKDcqKPsHYCn+pnZ8pGK4Hh7s50XQPqomap8YPHZee8JdN8zgKpNjJSPbCSsr6q2PYepD
1KFgVVGAfv2IiY/BhKYFgqdGTtpPUTUACIngHSWnCEKuOQ29DCu4m0tSRS34X2CewzaHXCvZGKCG
xllkfRB2ZNnnyY7dclooTrxHuNcocqp5PuQ6Mv7Y5kcVgB0GZ8Bpil1eIMYlI70QTOaMRyWmAnYI
CSZQN8gsxK2X+cBkEo1iP+SY6HhYisSZwJrtqiUu0UlHqpAYaOO+JQ0mzuxJCRwxTGA5EbwqA2wN
5xmqF0ycnFwQKRaDGHftBFKZe/TcSH+ycDNA8msxCfVMB5hMRUHQt/ZSoyX6lS4ob780KTPZp0yl
kMyVpm0rsAFr+lATiRIHQ4hRCZSYlAIgCBMhEQDH9lOWA/oA0Ky3pR5mL0SgmJI8XABIs7gUPMuq
42wF0JMQKjPvS6/bxo8U8JXxMrfpYm/dtnPEZ5t0zXAZxlzmhyCTqGs29ZCU+X5Ms8nLEHQJ+1Fa
JLZfyjm19bhZZAuv7FJ1yyPaBzUocCNwpnoKJ5zz/dVUaIvtTbon4mf+Fp0e7wiLBZwmAYPRedhY
PohH7AdbbWRmMlQugddMJxsMTflsa0AyIQrZgV57DuHNa1tIWcalSnry4JClHs+zGxTjOVGY83Yb
AFclb2jScG617zc/WKOluJq8tHIjSmGXfcJpluLETidGbJxwMQVthElZIP9GiwcKzP0IbyP3wOHT
5B4ZbHOqAzKmqcXgPndqrmULlDXkrW/hdt5m/avL/Dw7kyVpwCpK3LK5gu28Q26gehRcRZjhtFh0
b5q53WL6ou234Km1dYSeCBu+NrbWDsYbLibYOxVwkM9uVXeoIjjSx9jrZVuggEFSW58HoH9lBHWE
0UMIJxWPHF1OGFJ3ZpzmysEs2Oxr05ZywqfiidnZNA9s3LO2LTeV7wddTDBPxpRh19dztkU2VaEs
oDBPA3WyWod7YdaZiossl9MhMaAcR1B5pJLF8FFwNVzRkxrdaDQyVXrg4+QvETCxll4hTir02juc
YyFQVK8MIfdcirirm6Ha0mnwuleRs7JykCd51PiYVgsLkh9tWVdQY5XobxkdjTXORBo5VS93nLRk
nvYlvGCDp6HHHJbTuuamFh88pwWNCm/y1YWJvJo+Ofg0EkcDKj41bFcvaiT5Y7CM9Dys9ckxcVQ5
4aAB2xX2UHOSppe59jQSs36Af8KIxhLAJhGhU8KsCV1dy+ZbPiNkg5k3i9p97c3odNsBzp1IDrHN
AQBg1ozqD1qqIbiwrBhTHItBsXwvM/QSvhSFVeWWprRxUAx3rd9gkjLv81uK1AZHA5GCsm2L0N69
Zi1lNggNvK/nsxV0CB48AGs5hrcAvTdfJcxYy6fWGZRzo1K0a25HWXQafgNzUJFIjB1ciSF6a/tq
n9XoWmGR0Nbf9gJJHt9gCuLQHaHfS5mNFnSAVA2PtV7kInYZN8HRtugDnZBJBPxUDpTq+6Yqyv4g
Ut+qvTNgrPoX33VRo/Nm4pDkqNoZwkoQ65yUC2+pW2fQQ/7ZWTBVMJLIAprNPNRBf861gUylZq4Y
H5YKhMQocDVaNLlfNTCI6VPHfAu4bpMHHwBRRBpMJyjG5eAsGL7dxz5cCau9bVN/DpFrFEvkickM
V7NqpH/VAyO3u6rki/vkZYaxQ16ijxe1bo32/QZqYLdHgdcApgd4ryfmbLuekCHyeV04IfbcNW/1
ikc1DOYWWxeexqrb5o6Hbg1v0KCZwwoD0oJw7qaWxX0mGL0y0yCXq5ZOjtvAkI3YQYaln2LSGSow
rzgxr9f6iWl4or+KlA71yQWyLbYVywZ5by0aK3GVAuODthB0spu8aSp+TNKqKe9tgBtznElQ6oM7
YCAO0ArwyzGPfF7YTTGIOj1MRS/LRyS1gJIAG/I57wArBDXwZgqHtdyNBmzm1ong3MHnNkYXTwRy
W4LMtxoQi2f4D7rai6SEfWW9qdHI0cNe1LbHjTWiaPubqcdNQ8cTKwEjyYmQ872P2w5plGRZuTyi
9wF0a8RO3splESeGqss5EicBjBhyF95zZG3CBWTnFpy3u7IQHTstlYJu2iOzMs82HyTwu3KA8cfW
YMz0nIWeBRCLDiUBZcqF3neExV1f6y/1SANyo2CaoMl2NWr1UL9NDKPZg36RYxHJ2toynut+nQdn
ND+zPqHNnkKHa6+6ph38OB3ntjkRDZeZcEpK19vTpWX+ydGe52zRWzR5XAWpRHLddroFPObXuf8y
CUx/PyZLWkx3QJWpAVyeJf3y3W+Yn35tS+VWe9eHRHHv5nburqH2781DBSvp7FE1jE4nD6rl+cfc
saI95eNQi80ysAAAiESPOkSjbkBPJNcaJL3O0OvBrbWNzIyBn/sel1DEw0JIGYHTztHrpnSlxY7B
VoKRfK5GTPR9dG2Z6uveLF5zEBhXh4wAsHcCjYI0Mya6a0GLr0BOHMBPLHBaDYgQKVikG6zzeoNm
Ugm0ASF0LWbsmolIpx/9aHYcr8c2CboeMoeWrfdOtqjV0xDIrbxoMVYObAJykX8f1pPxuxgAtkED
ztJ9pySSEBeRrrr3+56YIaIp4Ps+HCoKIwbrY76TAB7qxj5hDlgxftolZ5IJY7eIn7AwHKsmH19N
MbXTSS2iZp+QBXA6hUVXDIcZgOT0KRB1O15wXKf+lUaeEtbwqOlCzPBJp7jxAdDjsEXf8QZZsRQH
nUEgcEZro4ZOHVMLFtTvXYnSnGHeJGXmZRicLgihByIWmGZbArXou+wO7AYvjccRs5TvChAScSBi
NAYsF+UYJPJJtNAWtlHjog0FmCvpO2XCHDI9GqoA7X8/Qsu6H15RLafAxFCVuuYFJdmSOyE3IEAU
IUN4NUuYVgoijRDe8q1NtxNUnZjp00yUZ88QRgOZDgeL2TPdrkatkReR7WD7bQ+ohifmxb2fgYER
/y2iy3tbHj7TplaNrjau/FzQB/73pPfuezceVvnjpFGgb/z8LkDNk7O/qT9578WjYHUok1yILU4p
F/WqHN1rjWD50Vz5/+D25L4f2oaqmxjQuZB3O9gEXaZyc6yto2AgqEFtASY2FvDUF7IjN5MGShRh
Fq7jRoBmUXP89WNZ6dh/RtVZKVV/EPqmE4C23OnFVmEUaBXnUIRcg3nXRUiX0LZDyy34QKb/H5hI
5B2Rsu/0rKnv8y3U9J24N7NKhrhNc04hvUYlBhg8cyokhdPcXP31h/sPvLD31j4FyFUI5oRteYCB
FgaeLZsOsNYHH+g/vfo76laLcXhaZJKBdlF/LXvvyQZt8vcYbe9nwCFL7uo2TdgWvS7k6/28z4fK
/3sv/t7ax3ieadTA2RZw1wasR2CsHvCNv3XP3/v6JBMaGUzmfJu6jsaROiaou3H4/r1XXxfXH5Yr
KVsf1BrcF1RqMLY1EiMaF3X/1y/+H1boe18f3qNb004FlksmJPmum7y2kctngqE8AanbsB1AZb6C
Qoi1f2u2nfve4ycLUitgeMK2mCXKPtGu1+fCAzrz1x/o7WX+ZHe/d/gRxezzcU7ptg5kBpxLNrMF
jov/XmfP8CeKxBf/0lCv4bu8LR6KJX/wsNLYVaLzIUOpkGYbjDb8Po1+1pLQCGREv1/d//ppFqn+
7//C199UO/d5mpl3X/73g6rx57/W3/k/P/Pzb/z37lWdX+pX/f6HfvodvO6/3zd+MS8/fbFBWmzm
2+G1n+9e9VCZt9dPX9X6k/+v3/zH69urPMzt679++wZg16yvBlut5rd/f2v//V+/oQX7hwe0vv6/
v7l+gH/9dq8Gk/3jqPrXl19+6/VFm/UF3H9K4gqOnmHgS/TQfvuHfX37DqH/5C6MTakLkXsgVyOb
BiNDs3/95gf/5B7xORhfwmc+W9evXt8K3/L/SaD+gt8F86knJESF//vT3/y+Tn5/ILgb//76H81Q
3yi0QzWuZuVH/9/lJNDbhfgYV0eFL4EI/GIuUno8XRwnvSmQjN5kDN6iI6v7kA3WAca4qKsJHXKg
xKjM89SCE+S0prqqndmcMOo+ixNaUQj0y95etxnpYlqaCvA4aAE7h7jmo1j07oR9u2DQyygVoAJz
4b6fO9i3KFokUKSbnCzOrQ8YFRkw2qpVT9IIxN7PkMr5DxAQg1ngpFztQG90PvCf+DmqrNeACVzA
6SX+4PH9GtJVZqioqhun4PSSLALi0dHr0KwvpUIzq9Qx7QDT/WFl/dmz+lmts74tHhBYZ/jk61/e
qyOA42m0RbS6yRDP+MVY0TyzmpPzTFS+owL11tK26UNe1qtvzag8grR8CYIwA5sw39bw07wlxoKG
j8Kg2RDRex8Ev1+XE5EohomAJFIyKsnPQb1OMNxrgOHrjZFzc4IPSwdYXqMPxMk4d9C4CxDfzMTO
/phNH6m83p79z4uZyHUYHKfYawLDLH9+d40WuC+kbm6yvD8Xbps90LIszgOIgtdO0eUHzqsGBVY3
JVFGvX6vV02yRB/qgIawF3/wvH7OJvC8QO+lLkpTWBxgtuEvWplCyJYZld+Aao4tNQIX/LaAsHN2
5aRreH2m7GXBAI1HDGAhUakk+mmEtfMpdVSTXpcNqbN4GNE3dD9+Ur9uJN+j3Je+S/iKNgbr1f/h
/GVOwXLYTweXrnXVnk9qOQeW6GcP3hU7QBwyDAZJrvyFmmNVFM5Bgb7wwS36OVVd7xDengQ+ph3A
/w5A0c/XUJMaUYcl+pLatH2GeQMoEe16OcBW2mfa6A/tWNdM7qcl4vvr50W4g7gYlEv58zuixYh2
r8PsBcEMm6TMZH+ogIxGuacJ0vGGxyzPF3SLBRoRFMDo5M1bp8g+8rp+O7DfXQk2NKUBOkfE/WWk
X9JNQeq0wXTJ3Cw9GXAsty1gxWiE8Rha/MzNr6tCJxtb1uXJNDafwjyXfO1LbKoCTCywBsfPQZ5+
IHT5ZQv7OFc4fLTWYwaPZ/3+H9ZFbee0NZ1yL4LbfOdNY3+gwOc3EAzy51UJE9K1gE/Vkl99sGF+
CXB4a85AY8S7Bh55vyQ94JCBogYGRQBaHtsRrQCF/LYJ+0Lab+B/eWf4wYJb1aDJliYVDReYeNsQ
3D1Q1jOQpubG2qspm9VVkAp0mP76AtfF8e6RYeFwHz7N3CXeey/KztUSGmFCLy4Q/sfB+CBgdMPw
xXhZf8KANnMRECCMUEJ4DFSlin/96/f/NcD5/npvfOFRXAbyhp+fjcsBac6gCF0SJZ1Peq67CE0y
HXsknbZILWBW0nn5ddo74Od1xZw+jWlS+GHjSfsoVe9+sH9/jXA/X8+7umkIunosbUYvdQ0KVZYf
PPnRxMt3Ce9bjGDInLBZXcxv+GVRBN5Y9EEakIvoZ0CY4JgO2ySZ1B5jqfPTAMLjqSgF2rWuap8n
oGNX6TJ2ezE25R7jMKoBYzg98x09IMzlBQnwg0X7J2uWYam6CKYI8+57CwZdgKA78sK/YJOYR8gu
u91MK8wWrvtJ+JsPFsCfrECGLJIgO4QYhrw/UhxmJtIEaFHObESszFs9PoHxlR2DWk/faiZNxHUA
r2Q0ssornB3jhgo9nhDjH4McaouQpazbpgEsKDIOC+HQS9EamN0UwgvQp6/cORs/rFn+JMwj/aXg
B3v8T46ahUlmGdEe2GkAr8JigLiz52l3UtOES2okR6e17X1zFHBVeMBgke/oHJJwgC3aD2O5PRA1
uLGsywZMMqd6GD1tHj+4tWty8G5zIwEOKHJgLuUvPvtLsHjIknCRGsgZ8DO/8M6NKJst9aphh8kj
cg+FZPJQoYV0XrzBPjRlHteq0hEb81fmwi75g3jzVqa+vyYYsuFgZCLALVxv7B9iMd4TxIbOIxe9
MAbuimceJ0+0cZIrcV8gAh/Bepz2FUH/QziV+jKi/Z2FzhjsArfw7x0z+KdCGTCPwOD5RrPsb922
tyoGCgiBK313XLDJBQkVDv9IR6137tqlumFF8kmi/D4OWk8RJoFUV0LX6ggntLsWKPK3ERytvdcu
5uKkH43f/SU3B+60OpvjfuOoJ+8z0BQMj6SU1rvIFmbu6Cm3zzAwQfpVZSBYzYL0936Km/nB6lkj
7/snBVa0x5DwcUnf5+ZAs4eqdxpySRuZfgUpkaOEGsHeRk8Csq0FFJulYUc0bcWtTxa1z96S9L9x
FYHPuMQ9oOhirMHqD+tFlnZKHRj7XTDRt8VAXB8MCkjcsk3BvRQiKPUVQ3cgwQNuHBXrvzfoGO/+
vy8CdamHwnmtbaX3fmSTGCC78SeyXAi4BUelFnXtLQH9VubUO4vEqlM7VWcA7KCVMYYUWNPgg2t4
S1J+fhy4BkpQCeCwpvS98w7IXa0RDXUvE1IKH4C92z7X68YF/Q1xM6lznN+g/fFtMy/ZmWbgS09N
p14V2sJLzClrn5O0hEmHRvfrsfQHvXdGSm7Rr2VHtiamKQz99xgnrR/rBr3QtpopRH5zWuVbEXhQ
SCmTS3SiwEnfv5Vb4D4jpn1ws5F6/LLy0LxDrcPBMeA+f1+MVqDSoPEP6u9bjECXAEmSgFVUtjBx
OwvhHfsGDjIq7V7QJqzu4Dgb3FLAC0dwMpHypozucpfM4NmS+xXD3UyO04VK1tMGlJYlRtPWvvba
+mdl2OceMzCO0FLZPXqU4iZ30NLEwYiWHJRH0e+VzjT5/qVbbDDHIF8VCNp5N+6WjFJshWm+mxEy
YpORKhyKhS+htxZFU8lQmDrKZ0c55+V5JOOm4wtoU6boDoMOMP2yNGxTurb53NWpuIEFAbrJ8Ore
K9mXt+ippVj4HtZWyevv6Jl7dzj30KbGo9pzkXsH2c7dwyzb4ccCtcSmXZQb1iB5Xmc4d3YSM662
enLUE0ZCOF/b2rhgCq51gY+vkYuSHnGkVWyMRd74uwIK6+ukCqYdsjEsFeRbwe1oG7UPAA/cdlJn
R8z42vZLmRxoKj65uXM79xndpeCJgwnRgjOpeBGclkbWm3ExHiDDNjiAolYceqHzHUNhONVFhiat
EYeZZNOmX8CVI8k4HRdLqj2mgonbYgC3DMNB59dGZOU5L1DC1U0CblJd2WPnd3o/5dT5BC75a7OU
8mxnAvIIDHSzfZ/AOjPz65e6HOQB2ZazHUw5hkHhZRcwe51TnSwGvaYhn6+oYjdeVUD62i6nvHQw
NHFVbe7ZerLUnT/e1YXBCQRQ6Ul4VXesAu2BtJUJ/OPbD1G3ak7gxrD73isPCbCrTS8K4KQUEoZj
P8nq97OKtxOJ0O1DzET/8uw02MEgfbF9XXB1U6a5u/NZiS3XMTHdZvCRqUO5poU5FMD7eqDs2A0d
bsPbQ0MbhEQJgLavRVmil9q5YtfoaQ6HUTYExI+0u4KKChwIfTRtqr74yXhdjZ444pkakOaaZJXd
8C3VrA6TotJx5SbpjkFF8NAu0xSBEsROObydD31ZTZGB5jUEtQlsxxQTXI9vp1HagVYftt2yhI3T
+A8Vpe21N5fDHvQI5wCqfrURltJzTnIVzXQav1rVqZtGOmqfgkUKaQ+sTsYGdPQZwpcY6jyDUW5K
iNCAQrbB+Hmwsxt5N4LjcmpkN131lpZx7kyQ9GElhy5JMYekpZn3jA5lD2nK3GnIdtuljdHHL0CE
crNH4QtUDXPuZLHHoQYh8Fb8pLt8+iGss3damuzdUgbHjLfJlnagTGa2fvK0IAilyQt0AeUdWN/i
xQ7Z50SnUAY0tN6lTSVuqq7CiJ6+sVdvUTHDNnvEMbQFGoILy5shtlMFcmxFXhYE53PnIpZqDS1O
nxEeTg2MlftAl3vEfrUvDByYQycbez82o/9imdWPSHvNI+1dbAz4VUNl0VVYhLAbgXZ0VtkLxDvg
ExflHOFzAnMZRbDzuqyMFlDctvPcp6ck6eiOj8ny2FV1s5EzRFxTPSaRHlx9U0Ddu52pSS+gH4HV
Jpr2PLKmPjoeEEsoIp1ZhQEFZyyESfS88TAAdwuWcPcpKNzknEAbj3JMILzkBQZSCTPfJUR2B+vy
9hliEQRCM6UIKS3W9WaxHDiaz3DK6L7onrPOx2d+q4He7l41c36zDD3kcUv9LelyhTkv4B3tagh3
QjfIymsHAwC/UUrYZ59p+72Ge/f15OTBhUNqeE+Gbj6s9IptD5eOvSsw3dID3xByAlhKLXndbhWk
tGEKO+2whvAtAo8PcwaLyjyKYO06VBjFGy0ZKrC3UDZPxDy2rUQ/iuYVucpqDeSxaAQqgIkdcOSQ
J14jqktfPZDcvYY02jwu6I83YesYFpK88sJBlSff8ZZDPXeYawa650kHJVZzOuPd5tlrn6gzAKFp
FhAJ3UCRWA+mP/FJfq4NbV9bqMxBsWpJHTaYAviseH4HDee8c2y9TSAlOQapn17xEqahPVgp18YP
/D31CLsKyhHygpGDrRLYSEEGej8TW8SyD9iGeHVwXWf1Dee2OI6DYbfBmm2CgIwn94Zd6SJF3x8Z
odgRhFuwIe+J64cqWeQGSenymkuxXI8gnv0OJhRrclTkDt05WSGiHI9qV40+Snc/deAwLkoo2NKK
h9zJ3BOK2yoeQMCGPFI5EemKFGebk30OgvbEHVZsbZraowtmbVhb5T7UgFt34CPP3xrkfTGdqlTE
xdKnYBYHRj9iCDQQ5AHOu3GbeN/B2dCfqGodqMcLdz76CUxnIF9D0a2L+UAkHaKsX8fPzOBUzklX
Xve5s6mXcQp7Scszhjf5IL6X3X6YwCvvRuiBIRp7hah+uvakHxxK7rMNCCEe3Odofk9Klx/UPCCw
kTHZBhg/dlc5EH8QYdSlauA+5tGkY9hV2PU1wv8jz2l1mfolBcY8e+MXj1f64Q0EeUv3Oq7y284v
69cl8YHKN5BnQbAMNY/DeawYTWDsjxrPs7ickBRQ5VN08C8CMDLaaOAJGmnnpwpklwOMiEDgZKQ/
K4TmHcoatRduQyPf7QL8X/Fhb9pJ8Zj4Wu0lNvinBNxYjHTm0JW9nZBdsez1RLt9C+4p2BqUQK+j
YZ7cRQtcKHfwsSFR7oNkU4zrXgbtO0475d9hrrK4baQLHI6pjSr4mMZlhTs1QF1kV9KigtFwHsj7
2bd8JWY7GALoeY+Ytb0H/5stWHaQu48KxJMwH4vgtknVmhWvTQCbcv7FrSYHHx8Co9uJeNgzsnLJ
c4u0AkVEv45g75TFnjOo43p0FsCAD63tUFGueWSzjO2z7Ncia0qWAjuAB8NdgcFjz0viIlOGd9zn
VKdYgTJQoIqBrn9A9yA75OiQfpNkMmeQMWCrEehg2VfG0cdcKwIt4aK7r5R2eLsqAaRVuYt9MOiU
PUC26FwCheZ05y8Q2wbe0uxh64/oS9YBxvHoE1yPN4KtckPLkTsbUPWc4Vwk1kR5Xk53tskvZeJ3
SzSOeDvQTcR4D+hYf3cHZ/xsCMtPKpcg5fEO2UTgTovYv6E8FRHke6MT57OLrBcDSTtf3/pD272q
ntgm1KBU7wvaoh4nwkLjNmoo2HlK8n1jyDZv2HLqcTnPiDwQ+o3QhO8zmJVed0vQo9HeQt9pm9SP
mjqzx2khj6Bl0bulam/mgj2KisvH2Z+CPeLoCGGrxcV7LhhDaYNdBr9slWRuSJBobGZeODHWugYj
EeRWcP9qD5wtRZy4ToYq9EV7x8BM3gORnTed7hnUjpw9Z6K1J6+ERTaEpnYLUhM/Lio70AJqHpfk
+edAZC9owyBzg5oQFFoYg0SEdEGMaUYmKg0ms1P4M4MnOY8Q91G/hz6obaCuTPkyx6Zx+q/gS3cm
yiqTnBtm/SY2k0+/Y+0lcg8D9qG4VqCe9hFX0PhBKZZ+bnjLzmmWtT8a2XILd4M8+9TVkhafqtld
T4BgomAMTn7/ORgz7ZxKu4zpZipI3Z3g6u58yfJRxK2nZRpO07yrdBVEoAGnYSpSUO39wwxPoAMJ
7HS23Cu2pKi6a8hQX7tcoxwqoP++hb8UDm+cA+ULIiI4qGU+SdgR5AhmG4yuIKc5qCETgipRvOgR
uXwEbVWmMV+4oU9Vavw8zuUwXcZVYHOTgEK/MruHqit3lBGwVueqwesFk3lE7xgZEPOXfGdBYt1U
HYqLcS6TqBsTij5AhQpgcUE8jJgcvVVsilOo4iBKQujCk0ub+8Ol7vEtADhq3zlJvRnGAX/jqGPB
DkIWXScO9jepR2wdUitsnbcfK1wvn2NIU9Xehf4S6yXz0E98yz3aFW8ualQpbz+qE+Rb1Txgv4+W
B7Gk9Qg3QbICjb65KRcsjd6tvTMOTfQVOECpus67Z0hP7DfEcxu+lXI4hvGOyVo1p3WLpCBQ8pOr
TOLGllOguY1ftc8QfVZ9KKec/xhyy1bVA2IZiLL4KA2MWY4+9GZHTBIp4woM3SJsYBPzZNaCN4W6
C0KVjNlvSR4g1oF3jjpd5iLLwgHGOIjNK/ZnSoqwM7XcYGJf3YLFixylFDG0p7c0qfQFBkXm0WcJ
3XJoz0KZJeT3y1Ctxgs6afsWJSnums2KBi7DM4P0SJbBYakXb+uWbX7ulk4l4GI0wEU9J1sRNHzy
LMWguwwywK2Wy3Q119mPYQxgNdRBK4jj4MZ2EFyNXt/s60wmV4gO4jG16yiSfMAhhY8YIt1Nr+Aw
Wh0g5ytOVYbcyoEfzL1WNbnGnhUWTN9xigpqvDsFxdQjHjvuH7LNctNPWboxsG+FGoLUtzVNliWC
NZd7wJSTrR1Yd10bXZ27xsFf0urlDQnx4MaxV7C1CIkLP3m5oIr4H/bOZDluJduyv1JWc6gcjaMZ
PgSiZU+RoqgJjJ3Q9z2+vhZCynxiSE+sa1aDemY1S7tKMoIID/fj5+y9tq0mwauj2PPFZENSo4oR
eBEiwcMBReHj7VoejmUvSyxv+mt6wfrZqOjpJp1wCv34YAfZ3KujSuvQSsxdxonO7QQXBD0oeZuU
2e740c6xwLFoJMJP1/gOhDs0bfZsUXh/7nO9WEdD9qCkIdfVPgggDsdqtjYgAt5lIlH33P/gMIJ0
qNxkDNYI58PLOBSBC5KDViqREwPbpc/6gN+ibcaEW0M2hBHXbVZwnNDUCxLa2dYUxexyyzjgx4mq
+6AlKmZq+2rpWGDVG/d0yqfDOBT3oRI9W7ohr+JqbrFIN8bk2RpX8qHXuvMB0q2L00G/6aa6fnEM
375twirBPbo8MKNylLcGZXa6SgfgQ6ifVetmMJLyElY9EF4cixMuoEh/kZEmdjaWUVdxRMSYNavG
Z9XqEvpaSI2x1vnpBpcCRv0AdI0RpmIPUCFdD/aYXM11jHEc9eu3Y4MmSBW+LP5UmsCzK2v6wuHM
52mZZrby+1S/V3UkUCm2f9g+MvmmNIntNa0eTp4aTvIMlXv+mo6+f31c7hhJ/JuC2iKg3OXbnaQE
YtIN0W/aMb1Llv61MAs/8DRM6Bo2YhoCZkC3pMJ7a7t6RBOuMpWIBa47CvZkNrhGxXAvrbmkxVXi
NXCHNprxQc7tvbn0jRGgIwYb/UJsWjUBu0FRdhMZE1unVIZaxRSWMqYgWlbJPB3QKFajoJD8REWx
IxLafG2oLCvd17Jvow8jiro2vDrubgZz0p0m5eeojuxLJLu6vjl2CY9XJDodxKNEVqpe+3op7+ul
nDxe7ziPaBa2A99CjYn4jV0kOlq1BkV0IRL7ZmDGeI/mnC2lFvzRuNHP4rYQEdQQdKcdc76DoYxg
0I22vBw1o/XGMeE/zdWhKqr+Wdamj7y2EtcCzO6mSJXkURK2sY9GY12bUl7SHFNu8R9weVk6fSUO
pZdWzWPLZa0BuIDM85hillqpZR2APunG22Nn2/FlewaOh0vNmG1ABhv71sybq3w5d7qltXVsSCJ3
KB5S4DQHsyFTTgFOgSvUD9ZKsbSIYOc3twmxuJcpE3PMLH2wFWPXX3bMgbe2tWyspSWfsOSkZ2Bj
rJswCLtLcES4fUU8fGd0I2iL9CpK9NHYSKywJNFAVPLSgQp6zER2TdJCscvaKWQGoTsv1jzRs0Ei
QvZ39zxlotvLqbhU9Vn10K1nK+YWPlWRam+URrFuLLTytisrqvLensrGNQwZXspoRrEwNiyRNii0
VWMkfEptm0ZrySYFqSJsIdglTtq9YgIMjEM3xfw13RgPLyBe5BnWOX7ieM5bQc8ZZc3LQW5VgrVm
WimfwzIAKpzIXxGnUXocwDeQmYdL9Mzjlg6SRQNDTLfH9YQQSN0UDi5ovejzg945sEvow+67vLR3
diXLfeVn8d6phnWJN+1cFX141yflE9FY4TlFDYWZjJNz0QKyMnoIx6XR3qfLlNUuLWNP6o+2ceos
vFC5IbhqOsLk0pzxzjdEcungRyQ8R7e3Mm6NQ9bj5igM+xJrY3/uFIr2ypqKHnsUMmfHVf9BX/z3
sSyzKMu2pc1Wg7LtZFJetbENdKll5Gi16R0N9Fd7jopDM+SJ26syP9SFsLcA3rJbAr8eyE5nFKop
2PIjJ/fffohxKlQYeOIH//rv726ZiZ1MJ9B9CKR9Bih+63RMAwAOgXaZzFeCNbtKmJ0nkaLTKzEW
plVfJPFZRzxn7omy8p0PsMC/zwsQ/Nn0eizHUhHAnIikotoZ+s5X7KvSogZywXpFWwxc8kxYdOKg
mmirv/+1f1AtWI6tmijDdMdB1r+M7H6ZSlHi9nGZBcrVpHBepPTxyPKNBCg1bRJYTAvjVinGfsup
4FyEEQAWofHm3KFq64MZmc6Xv7+h44f//vnzhpjULSNVZJanEbca0T+4SmflajboS1l+6LzUMz1V
UfuEMTXN97TvnW2g29MeK8m8TofgZoIy8N0xBsBhGsCP1WSWlZcrIoZWVftnIg+pMqPIvjf4gu26
gWyXv7/rPzxGG92nQTFqYm2Uuvb+MeIvzs3BqoyrHoYWfFFnLB+PpykdRrEmILm6EKH4gjE55gYI
hupah8/4lghwM6mVRZsP3s/vWgSbdyMsVbcRQzrGyVdM9I6WtjZ8hjbvkjVgnnYHzY7eUQLFoRr8
byhP2+sgj/3JNUzswCCPlHMr9tNVB2TjAuqiDk6+6ELCblX1uhZtvRsCKzk7nhl2lto3H7zl3/Uq
vGUUV8Jh0O84p+qvwkjyELS6vLISKz23RKNverBD2wh14oamsjxrBypsO5jk4wgMbpMEw6Nqq9yM
l8sOfSV7k0xT+MFX8igcer8geV+cGqqFqJV3d/LRojctTe7DxtUQNvGXorD8bWxE3X0DlMaL0kC7
yUbAY/U4crU3nQM+kglzb9wqF2o3A2tZiiEdPZjn62bz0iHD9Ho/zT+Sn/yunrNB0TPhBsMrpXWq
R1ikcwM4Vu0qOU55jn0wYATlY0Sp7/LOepqRzOP0On3KozjxBm2m27rM9P7+Sf6+idk8qOW7yxLU
rVMhFHUXh45g6Hkc6oqwn18duYAd9CC79Jep0d9f709r3YRU4iBBQvV7GjU1aBVq4z7VrnQSTQXN
xBdGMvm2KGPjugZHcTakTr0f4FswiKEw+Pur/0EDZQtG6awOjYBGwzz5qkXV1M9pzldt9NX2cmhN
utqTaV92Tkoju+0PTBmSc5tAptU4tiX41qq6kaEDxjbPlJexKO/sIQtuUCR99GT+8EmoyFP4EBbt
nnmaaFoXYSHF0JhXUYom7qiijDBenDE0Lh9Bfjcf6HT+8Emw51gIO5bzC4nH+11wovg1CP6QVw5n
507q3PJ6NSo+Z2nBKCfTFWZLnbFObds5SEN+FN9xjDs++apyaKBIW3YRXT+NBVOA+TpmacurRCH2
1CzGYJfbaf5SkYUHGEx66rQIBBnzfulnO7/QJvuucapuFScDiNK67z+QXP9pcfCGaLSaquloqrls
er8crzrGgxISqHlF3868r2NgKq6jx8GmRFREM8O0vhsGM4UQ8yF3NmXXVUm7VcMwz9xRA4evtmH0
PJD6/jLOi+Th74v3Dx8YT4lHjWSSTeP0sC0h+yiBbtlXhposfe/aYIzVZdyYl0Ftoibjy7FgPu5X
4zgznvj7G/iD0pnDHq2vVJHa0hJd3uEvDwiioOFEYSevbKCOt00wYaNcuJjTlJwVssWpBzp7o+qj
v4vGcUlcpnX7gVDjDzUHynSVHQTslGP/ppNCz1yYM5v6tSO7A4LRnJnc2G772WckqszzV3vE6F/V
tH4YSBoEq0U3wIi7Mx0sc+yldVKtG6156gI198Yuj15jNEdXpkJLpfJnGNqwEj6SlyyV2clip0Jc
9CV8XdDRnCytVEK1Gcs2vm6WPY6ulXXTYVI4M0qCQ9zj6K+THx7Tx1978rIMRkxazouWH6Xj+w8M
yudgzI0WXo/cMbem7Mp7tWIEPihcvzAnc1FE6WjfBAkQihXnOYyvpqflTcFRXE9hCJJXiVMLP3OQ
fsEa/ZkUydEtZdhUsBRp5h+FBXnR0AMc6JgwlilXBhvvZkrGuwq0GBiowgJK6Kjdzo+rs0GgV/M6
FXO9OwR59iWns8boS6U5LwRNhWqeZmgScwt+rupuASYVjz+6Ij9m0GU8qd5MwuKuLqLpygny4eXv
6/wPXzSHksq0ALdQJ57uxBle59oY+bCMaDDPZS6SXYiE4Cs4apWkjqS/DItQ3cxTmblG03zkzPzT
y1MTIOpCdsUXfTkofvmWBU5KA2oYoutGCZWDqECXH6tTvAv1rhwAJrvQcSucitYL9mntgzvVn17e
1uAwmIsw+7drTS9hFgy1TK4VrEmdix8DgZCqB+C9I3Wngpl8zoUdcULAs1Yw0n2gAz7GzbxftM6i
HMW1pSMH1k9DUafed3pQRuk1ez+r8tjVJDaYnqIj6aHwzsvHY7drnIR6WVth/l2t7RApSJXSBygW
HU+JKHZb+LYcvDZFJINNsVEve3Om6ThpE+0Bww9p9IBZqfZKNNKlrkS0DbqIf1ILmvorHQ3M7LIP
1Z+BE00PM60c6Hxdaqsepmo6cJEceVNKljNwLkJeGmsBm04+t3WyOo4JutoX44qARHSjy0RBQT7+
Av0U4VcVZF9D0Vf3gOL9g0n/5uyHktFc5BbwsNDZRYt29+9r+/cbM3fWxVe0MLaXS/PJ4hoKbGZw
V6+D0dfOjYT2lguPEOrQhFGCaYdwII+j+LMPFAf6B9Xf7zUO7VjSXCWEKj5heVJzmG1azQANKko9
aEkoSU2mMqktLq2GgYLV6vjg/v73Hi3U71YTTSOUrDbnlaOxF57IasNE09LM7uIbGcEu7MLA0GEX
FPrGLhgBHcssLGbQqDq15XYHKTWtZHtd551CHFX2U4eh1ZaA+uS0LhN/npiFFvNYn7JxjmdExXs+
HIEvRyMYFzFx9/e/4ph3++tfgXbZsnDIUaqzlf+2kVuab5ULnOAqaKLyHEBHdSYNstyNxvg80WAF
g6Ym5wXIAmIhwVO8dEl1X4PpfkSQFZQuMm+5Z85P+NKxQVL4Y+gxXboGHJxdFHH+FRgNK7hXk/kb
fcJiOy4SPW7u1Z0d6sNb4qjT9XH5MjdnMG9G8y3IQfHqpD7kR2FWaORGOcIj1rSHpLP6PfwoRtpR
NO6EXfMO7UrfaVOl7NQk8TfV0JukWA75Just58pXBzBO8LK9dpIQkE2lBNDP0HhbDEiJbJSMTwyM
DOTHU9oaK7Q4pLIu9THYpOHatqDLQrr7ouAlOec6B7ZZdt3nzGDXmOWVZszxBhGSA+khV54yyQHc
oCdbmxkNQ7tt1W5Lxm5oehZziFJrk+/gjqDdLnO+oC215CIY++Jey0txBhESnxGKyxc71NTHKPOt
PXL4auOQi8IuJLXog1V8+r3hSmtYKpN83UQQ/FuHQDpDPsVqDWMyR+ehjB0nrVy2HUNma/gs448T
8P+2/fgieqmLpvjenvqP31mW/xuZlJc4+v/1Lxfwbx7lbff0+kZkQ/n2q0V5+ZkfDmXFVD8JZGkO
tgdLWEJfOk8/LMrLP3HRhjiFEUzj3ulQAf70KKvmJ25BdFnpZDpy+bF/e5RV+Qmz6rFyRAGAJl7/
Jx7l96touXMTHWBaJrYXXshZXufXwsIskXdPet95Y6Y+wHZDzmIA5RnGZnRRyXxw0hjLr/vPPevH
yxkON0suCtymTuPHayP3iyzRWg9UEFwCOkntmpJ++BZkU3dAIFpRayOOHbHSWOFr0cEP2mFeUZFE
zq1gRFhN5yZSuM/STr8wn8q+pGw0kQcDbT2rjIBr4JSvFTFhK3TLCPFNME9bJTFS5g46rMlAig3b
E5E6zIkO8xTkhzTVtLtQ0qxdja1Dj7rXWnZMsZ+IWWnAIcEd9CaAo5vAnEIQz1R5DsKsPrkh9NDG
D8TX7eaXVXT945H86h0/NvhOnxReCxSheNdNDqn3H4yCCkDN5+VJOWn1La+z8h7MuFTXpiLQglR2
DvNp7C3Y3Lnyjf9lBBvNSH1GkHmLcjhhurowCnW4N6NAbZiYMUB5EHL39IvBhSXRwmkkX44ZZj6r
rimrBKg3+qiMILFeXauFqb42fR/Hm65zzMOA522fVjHkuzY3dwhRUOvS/xVvQYWUCQLUwGST6fCM
UW/BgzfFm5jru97MAeT3CthmnyyiD7bBE5P9cUnR5KcsN7F64qk8eVDzXKcld/fGQ0JEWAy3J3Jm
RL4vm149gzgIwHVSoUDJCuAfsCuXfV26Y6tD1kwTgfJYyK0ywb3sG7qlIhFflISMFTxf6QctvveF
1vGtYm2nu2FyY6bveFLqIAscSqiarQfpmvyP2fZ3g52PHhzz0JNKazOEq+EUJnX/QUjySX/750vz
mCR4dUYFp30Mosor/tq49ZIgQHYm69Gzx1oFiWYQhqR2NQqgPt7wixj5Ikw4MCfUOHzNgFQqv/jg
QbCxnW4DxBxg8sflDx7hNEWxTeUcJTJovbnlc5CKjxoLgfNHS+P9DXv5o9lAeRGTg5It7tRSKskL
WKC8yMkRH55rxGbtA70At85sBroysuobooClthaKYj91Gj2uujXEZ1+z/XVJMMHbnCT9rWrY3Vls
2CZTkz73L4aurj4Ctfy+D/NNMWm7LQYjLlnLE/vlgpdkHUblWG08KyjLTRBcpJXV0PNcxoOkaB03
l390lF+Vb/nntn57ay+eytOz+v9FVohgngRO5pdt9LfD+D+eu/9x0TVPvx7F6r9/7seBLOUnAQh8
SdmgbYYmkif94zxe/kVwF6GcAmHPxYDl9PM41jhzOaaxflFz0ejT5L+P4+Wf+DUGZ7wheYdQgv5V
LPzc5v+KDHm/ZC3dWg57+o0sW36tcZp0rwAFgWwV6l7VBgcd8dR6in0v9HXSNWZNXaM8JyRLhp8d
FT/PzJaLwKT1cGtsGJQnGzmr024M0KbOCAUbaRc/Oo7/aO38n9V4/+1W2EIu+68rvUNRvz69x9cs
P/BjVenOJ42Rl6RaA4FwXAU/V5VufHK42Bo0jnTB0HzZmf8FotE/LY19hh66JNpBLBOfnyAazfm0
CI8cqjKslg7X1X+yqn5cov+zmqBvtIAoltdnyKHRpV2W3S/bSz9GTttoXbtywl7dSS3rzuO50OI1
F0YwvW2tpC00bRHvQYyF80axMi+VCqkDTQ2iIpihVjeq/mXItGo/gJC+0ar2sSsiTy8VQNh9NN0r
pCDcaUpNakPRjcO2JBpw085iPkf2TIIUM8xrGkfVBS4fsznog+oEa1KzeBeaYmb1xin1TD9YUYKM
104I8YDAbmJWWJmkaV10wuzAGaKJjXyXlC0/eUsl6OsnH1lXY3t6QyMaAVxowzkV4RSsJ9oZDbjy
ODMBkhZGwIRvsgyYrZGgetIHwzobqt4E0mqFQMzLielTFquoOjgUUOLWWebj7SOLJa2HYW8XuWa4
EZWTq7ZzfhHxezPEQXrUrbErq+24KtthNsGvFqG2EmNdadu8G03jlmCvkv58jI/iJvCnaA9pEXz7
MCMtRlyDSHewPVjuwb7WS+dObzpfDIt4AabrSo9DrvYJmYaKqmSPVTaO1nlalfllBeeCE72Z+6ux
GRJMcu1wb6MDjS8MJx67S6JH+L1AYSwsLrmDtqcLyLzjAl6ld8Kc8uyAC7DTUUnGWljO6yjoOjBF
KWju2No0lKGmB9A1eoAlHJpn5tKklR5SwCk4RJ1JPlIcqZicQiWUD5FujrNX4lytyAhi4rtCGxXo
Z6npF+WqoN1FikXSNPNa6URiuWM61QB0tVobgWOmQeM2Q48HpSQGHcouHRnlMRmcGnFkC2x6FUT0
34g0MmMHeikyyXWLLtw1MeoEuMsmxNdDJBFvgvWIyBKDcQjCU5lfWi2uJ9Ra3BBWORKaxxGxF6Ec
GD/EZ61OJxrhluF/ae0+eEoZ+c/u1NNZdCXQIWiScZh87oJBtq60J8gY6WgVYgVSoYNcKmIEhUVZ
dGc2qYZ8SF1nXcnFrEluNl7NJrDy2TUAzdNG7Kum8pQwi/b+YBvf6SXAZ9Mm3z7zEXkXNMYL+LK4
Q5J4nSOCPQcvrUnuKpazS3XQ+W6I5vqWYYEiYEYZ9HGQGDsXCc9nRoCX5vukRoMG+I10Kjct5umu
lnUIy2JIumcbrw2pF7VhvYb01xxowqP4Ws/tdI+eQUP7pAP5XYHMT+4QvFUtUZ2TBB9NDGlyruHz
KS66KdSdLXB9JXRbiMz5WVAnSB8ZIlRvnT+RYtEb2CpXS/tU8cC0tvmOs5i8mj5o9uC50zNVYUPc
4NGk+1RohFB5YzL14jywBZFWOJWq5amYZbGZw7rW1uQBCMrWXsdqkZto5ZCil1s10bIvSi1nwsKs
HjsW7svsTkC788zONi65BjSEhwL8xBaQD4BYI1OEa9qMGKxgFdAymUtrTDeMbssvVh00b50D4phT
VBm/RnWW3NpwAFyqZV3dOYZukWVVAG32bH6RtUGlNl7JOs53vRQgjtRJ9QlT6Uw/rrdolxH4z2SK
JhtdO9cgOONa54Kataa9mQjzw+thGcGP0vr/n8//k5rrvz6d/2N+q5+fovj9Cc2P/Kz6xCfb5ig1
0WaBLca8/q+qzzA+cTVgtkLKpLCxidGy+Hk+G/RnGEshq+L6zexnmTr8PJ9hyEF3onFicUfnnKaK
/AdV3/vrELIAjbNfpTVkY5vWkCG8P51nIEXx1IUCUSJQU4LMlEelM7KPZtmntSUvQ1mJwsnQETlT
erx/GfjsqjpbtBAS7kV7TsJybeZtAD5sGh4mvCGDNpS7vtYyLj/5dG3GQbkbGSI/mWPaXphYPWKs
JZHJcmf3ntOWTLTarw6/fHB/aH28vyUfn4ZEhYDqgZKJauWkVomQnTcafK611I2GgKWQTKNsJnCu
a8c3plz+RWT3vdcuOOe/v/Kp/mD5IJgZ8ZGjCTckfMCTJxSrQzTZiUYicJLeDmnTPrTZINZ4POrN
3Fm4yTBLPAHvjhfkRfvAyYCXr4ubC2oBGKH9tP/7W/rD0pA0B1lqR+7EKYM0xhGiCnbiNV7ApW2h
iGSD3iz70dx9h5Z8127iD/ulPjz+4Y40Vdgs9AF5AO//8ArtK/EC7bguANnj+x2qlQRKvfnnfwzX
KPQIfKfQF/H1/LUKLcwyr6gNxnWUzs4qDUtlYwv/+e8v8odVDuZKMC5kCZmMs96/CHbJwaZEm9Zp
5OsXtF0nb+rz4lZrIHnrs9+uUsf4qLNzMiBdMJI/a3+UU3yNT67vGBN9wlF8bT2kwzf45NE1GPbQ
jZ08+KYVuY+iKMk2cOfLFYNM+eXvf/Jvi2R5dXYQB1IS9tDTdso8K+G4pCKtzR5ADN7na9Pvu9u/
vwjb4ekiOepaDe4jSzuFLtL7JxuU6sC3sSFjqiAckEvocBGbAXi/mcLEnYIgfvSdKVkbWl5f1IMe
bGctw7GVA0xOu+Zt8SJ+K8WUJKtKBItZrdfp/Haq3KW+HJh1Dumhs6N4k0RJjxWBv8jy5xHLiD3F
NxjzKzJg5s589Kt+iAi7EM0WNhNl2QJlWPfSzKHOUU6Ybh+I7r4DarWuW107w3qX3ox6NazisDYf
l4T1bRw71grCZvwd3SeBibKYNn039B4EDXNaJWzK67gy+4ORWvlFWsfmSp8I3JZlTaRRlb5NQVO+
dTK+0HFbHMjR06f1IGiWaVL1L7OxgAClj7GFVTh14E6Y2K7bXp9fZ6xWh4yfPoS4V+4bvv+Vi/Rv
alZlYEbYmLSRBIyyVB87Mx6AsuYP/TKGLEjD4f8zUhfGeK5WzEo7l4S2fqOgkJqZ+Gn+Jmia0rPn
vN046dQ/mLrFWDrOHE8hCuJSUJfXXtr081OgTlR2dQP5vs8MnbQfIyJscuiK2ynT+q8NobPrFBI0
ih5LSi8yx51tdjTAi5Tcxqms9hpS9p3V5vHeMpRkWxdSqQ46HyFuvfFrWNT92tRrYytLpFwlm7jL
Ka3uSb829zHcHA+OSb/vDBI8caLYntpMpOK2zsi0TxSMKP2anqi+mWdYkoWptNdxTNUaoNJbt6Lo
d6hOhact3bze/zzhrgi6dtqDNdjAISBbt6OCjJr8vJPqk9FTlPoiE67pk55SKz3YiiDpzrmLYfKQ
Vb9OUrkjBWA8wGT013iym2+4FHa66ZOG3bGYCIwmXOU8ZMKx6oboIVVrr0nEWRdpz12mIlAx5HWU
NLexGc/rOYjIpCoC55obaEb2m6Ht8yI9Cwtc3Hks15al9ztDaARK7Yq4eGHafd4o3Rc65kxap/bg
i/yrLPUe2SwPj2hRZa1mMFK0wMFMRn74im4VcXYJDAI3qGVHusc0k27VjGuVnEZqY+TKEMAKQ/uM
L9vZKZjOd6Da8DkbcwfDWUG31t7YoCJJ+DQaLwn1K24Tl9E8aJgKGYiSvglCLMH65Wo12YwGjnW3
UZ09NDTd63JtviUwT9uHeCav/Tp5Hm2z2RLk0l9oYdhzOQ7GA3BOxQVOloLYsNZRlk0XfTmlXBR7
sZJ068kk1s+miuwIY3xshAAzGOVfuXIEbjFi4ZrzG7geNmyHor/WECU89l0172ORMgJtnes8I7gs
YjLsqUo9r7W6f5WV4k7YylCVl9cmHmmu6a+Ad3186nVNW61EyqvIetXOwT33kPMCRu+Zn/DQHPVb
H6E4tbTpKU3yyVNy+3m2y53aqD3Ro7icMLZDpv/cjoNwDYKg17098C0zjOwlkHhfdessqEjPg1v7
VS3m8gFRySszK+xvAxwkLFA7Y7DmS6g4L0qo+6s0d4i41rG8Xk3Uf245TPqKVRW7qFpa/C6+shnN
5hknNl9CM9wOTvhNwRdVFPUDBLrqAicLsI+s4bu67IeTRKETJAx7xng7cR12uUduE9U33RLTNrld
NwQ27tVqlhtsI+CJCY7k65Rej6KwV1qsS7aGksm6w17eWNumbpc50HMMqKCzOv0gA5LmSLF46gmu
dmeDSFjicLyi7B5Q29Vc66dHPPaEKAH6qAZuZoJ8z7Wh58azmYmG9+Goe/o191h9v05LbOvfj62T
+RDlJFp03aK3ztzFRlJ2UtNppjNaWhAQ4GHI/E4zAoS7pC4mKFqKMt0UlaHelTJTz2NjIli1bOs1
xBbCfLjtBhxcTmPviVcf93WplIpLYwirooULVF8vxpLXmG6Y9/f3TN/4t6OWbqK2zC4oYBC9nhy1
2KZFUkVWuXYUYoQ2aTeU+Qax1fJFloQvg9sZUyz8oayry6BLfHM31BOgBMfs62hdJlk1wyTQKn8z
tm14a+cR0TI4ywgETrOieB64/D/5KdeBjdoISAV9O9zhdW++B9z1jZWqKIrYNWk1Oauq6aZvU+SE
z0o0C9SAyYQGS+aBn23owpQXTtxmT4BPlW495qZ8ySduDxENkMDFdqWO3mzZ2XcLP9xTx3wO02dh
t7xwPGPzwFVaEFoaWI2y6aMxe+Yro121JLpcC8kwBMFmGAD4x8t5XRRdMa8yYtSxnREX6KqZ1mSH
qOkHSbBXWELSx4aZeQp8iMvAIPNQlCRibe1G68v9OATjU6gQNaVbnTk/DV26GPss7GU3IZOgbi2q
uhReYXNVxGM9VBYNQxhlq4Cqku4UKd/WBgZe8UIKaVVulmQ52Bt1zmZs+G12ZRvxGK/SIpP3sslw
USvIRq5tw9c5HGXf8DAVe8Q6TmbGuZKEDZE3GmYItzQMlWwYrEIDrf/Bpv3hiP4WpzWdWFRKWM0G
zSqhOKgk2LiZCP3MS5I6u4i0uC9cxSSFxG01AoOIJbEGZ13DqwAQKCLmtyWhc7k7EGv/MFqKFnoR
aKbEU9oCipgF4BC/aZBp8Ybwt2w6cyz89ptatv7OMgOprkjvbYENhH5jr2oDa+oeaVT61azM+FUE
E2bQLA7YZk3LD16llfehl/pBJfHZToXDaFNGb/RdOaKwFOSeBqOudO10iVQIwswA41JlAvqWGAjI
KY3emOhHBhmS7oyc8I4oQvOMXNeqWncax90lPUvaUZasbX90M1DG6iG1+zyPCIMZa/hJXQxOuYdB
1XvKQoaIe62fv5CNrJCtzQX7AadkpK8gOThyTZKOcYjhUNTemKJUXnUxY6IVkglDX7fkzdzTAeVY
wTkyfh4gwiVeyIlWQscaUArgWoZHpoUi9YIkyEg6QgDWLnQhnMTz1KjrEqxYsNJEgPAPiSPpPhO5
9Sph7fbSvyP1+jM8lfZrqKrKjanO41d+JbmNJGai2uLu+VRN6fiEUEpes+xpXvVKJMnj0qyx8GAH
kCWoV6C2ujkbshXTXKdiYzWsx6CCyun2MQg3tx8gWlEoMIRfxS2AYz4Msz2LugHdV5og120iEik8
xe9ajnc9HMJ1RqyWyprt5S1RfbWJUxNcD5wTHBUbjiELonMZxA/MT1N/JaO6I+OymPtzOxjiJ6Xp
G98bTY1j2FDHaOJ71ChfVB/cx2oqwR+vU7UiUarIwlbF1F9oByiQbXJlqWj/wC1qvrvcFM7zxCqJ
QVIHv1jRzkbYSVIDPUdFD/yL2hETmW5Da5COFjT2N2AXFctdsxqkClbSXxVBMtQuUamJ3OJaJ87P
8DuUjXWiO19nYcV0JM1Z6w5xSP43j3FRIoJTiTU36cS4p7iyn6RRj/dTXWjmRlVT0VBrgEresFXI
Lxmjg37TF1mZbCclntnEMLe6GlHhpps3k/UKR4pQLwUyCcyRQgESJ/yHGRCXeXBYHdFa5QM72t/C
9DCS0k2G5Rh03H2IYiVOjXU47HK1JhVQzvXQ4is1pqtx0MijC+FV3ODFxPzVip6Wap/znXHz3prJ
O6zTWmyUBBm8m/PhvbLHooArS27BXqtWwibvIjI+6/j2w/Vk6c21TBl5X/Z6LlDASdMHvzUa9kpP
aZe7zGuWpFE9QPQdc3EJt5LEq9rVdS7Y7tSUremF2NpLDOIVoVbUeM+alpUtZomwfhVTO9+oaA0g
vXVt/1D0Ur+ivUvsnArS67mXvbGH5cBShQ6TAIVCD8j5ECsNNTqaHUoXHLLhKq8dWILQ2YgEgk6Y
r0ZujfVZJQYRA5YKh2dkQgoN21oxpGeVWuM5KFHgJSqjc5sXs04+FMFTgav3PqEljalWl2SotWBc
ZIN1NKw03knAY9mlcZqZqzGXfbuqq6l+VMYQoJAFPLHizpKW95MWteG6V9M0cvOBl99P5WA5FHOd
lFuklv6LRnjCG3M6TI66rvTXrV0ob44k5487K9Isb4yhOdlFwIGZl7r8JrKgaNcVI5uHjA0/cUNR
9cW6rm2F/THXTUpHaCrPVThE/caEAGG4phEw2gosZ0bLoEXJfZ+X/GfomFS5KdHQxJ7pzIu28ByT
+5QLzuDZfLvCvS3L/sry7ej2f7N3HstxY2mbvpWOf48K4MAvZhaJtMykNxK1QVAiC957XP08YFWX
SEjJnOJuIiaioztaqsoDHBzzmddEKHspjgD8gagT7lqRk+M+7AMExYsNxQrMEHaQluMn1av6tdfJ
6O4JxMURPzAhTyVwze9rHd0KMrYorlecFVnMXlCVZIdoDBjPqMkx/4xQx6L9k9NTp3Nhj6ti8DsU
yyTPXGTY1dx0LAIW0ZR32cK6E27X3dRGo/bL0EqSqw4NKWILLlFzoZkShiuoa4RcbkEcf/dbOwic
LJHDZllWZfUQVYZ1qYYsWac0M0gMVupjZ4svuU/zqPXja1FGE6sBkpcGrDxDtCb2XJQZIjTPv+ct
5hC82xh9qVv8xp3erLm9JYRLMZ5GTb3Y4KJY+HdGEmtkJqH/KCWK0S/gVLX7xGxieGyyVVxEgEBu
yj6d2p7CRdIi49zyseEFvDXhXvXcQZghKxx0G6xbrgV8fiPLq1RHAltkrwODdh7jNtUCwKGLbZDI
w6e+76oYGcm4sr6QxAXVEt2gcbyvXFWkOz2ovDOzU9zHVmSwc1QuHlQVuQiHFUXW+jZHKQ8kNIJZ
xhfLQpqf5iOosA67bFSGqlHuqJz0JqTNWhHuV72GWLJP1Li7jhs9slYmwQL2vkldZ0s6wy3rmIBt
o7Z2Ia2CbCgeVRNv2/UQYgh3nnfVKC0s9PxwNZWEMiXkpjivJqb+0hv9HiaBVcnxWuUPkM6mJLVO
RV/cliHC9Isi6PwXMxBceF1is3gyH/mDhUHs1iA2VDbeyq60+MWPkAVbiAiTkgV02vDM95I6v9Tq
qGoWURqU7l9x+//vvfwP6hpvUphfgDdXKL81dEbfAW+mf+W/IFjQDAAQaKPQRoWNO9WX/wbBqsof
AqqhZmHHw8khk579t/0i/lAgtgGJUYR4hc7+bL/If8i49AhK1hPlbOrM/Iv2y/viLSMoPB29HxAc
+PQoc75rl6GwqMmQ+LwqMi/QeQyuiVsg08AFP0vSgMOL8NxdFFQPzrH+9G/fzNVvGh4z+hoPoKHr
BPYI5i+oODTg3hdWMVoNUl+dQk4CwHvoU9KiboAa5FqKH2OZEMxliPAttLoKLuhvmzmNgNJejVYL
6SYjRdz3upEThVAaDXIwD0WvcpISGI4bKY/1dl1Sc8FE9l/qUU+PTrFbVfi0E/tPmZOWC2PIAFNl
g2MYQ59sBzlQjDV8BEKZgfD061AIrIjtHuTConZHQvFM7ZVoj4hldcoE7jWV/9nFeH0YsiIbvN/E
IwFU834ei2FA5QZmgoPtcDcCgm8sBESGJpLXeGhTtZiyTuwfQmvpRsmYrZFEat1taSe1vOlzjH3O
MiKPYY08ICd8jABBPOkTFPZGCzhT94JzsDiR7L9vd/HQoP4oKE/IIHBfqPi8f2gJocm4IAd0el0n
XPHSRjG2RhYbFkpyES65UephjKt43FTU5uT8b0TX0d7Pa3Pi3bQZKl0DaFXQYqbnmC2/dgwjQ6nD
zinw4yVgasfUc5LeBpShxi0BEq6ioX8mu1orXSXaQOC4QOEMDVVURA33BkhrV61qDW27larEAKIn
P6D6RJPjd4/JcoOBRsoCI3oOYbUwywtkyv8OOynqiaqt5lYucXvOG5mqhMy9ozh0yTKxDUeS3Auk
g9Fp7akhUACUMSZaVWOpqEsjLSxaBpXaiRNcJvV9i2T6mJAqdbBeRP0Wczl97Dc4K5a5mDKEzLEz
3Ssv40LNS1oOdWYvmqEzRrKlIeOWt7VgZZL+ofNqxSi5SYBlt2mTtw217RANM0wfv1f4oay1vI9Q
mdbj7/ivShmY76i8gVhbWA5t7VZapoUkactS6lyZJqHtaSt6BkmL073u6psS4pB73zdVd2+6wKUW
cmPiaWJgE+2dWMhzjDEntQKWjUUs6C8Ti2jvX94cY5EOqKA79IlzpMIsgfRVgsNqtOiIZSlduQW+
2V2nhSs0suUvvtWqhxK/MZdalYEKdCFCYZ54LDCUjPt2fZucrBMwnKYuuE5OrPfPVdh1BxqEhEgr
s9jcKbCHdl09IPpgowCdfg8Rs6RD5yKPvI+TepcGTUbrpwMVhTDJlZ3KLoivtu92Zo76dNtK6yos
y4dGbrq7gQzSTnV1F7sBPSk9IVJ26iQ3V2h79gcbc6FFQK8LCld6GSDGXi0oGiORYyX1RpXLcGVl
lnyHjNAzqHDAXmZ8H3uAyJAkg4orD0O4wvkwdhACQP8LQaFBNp1M0QjaTLVDWnf4sy2MYtHk6bde
LodokhjM951U4m8Ehk7eitLHL9Qsk31plTyJRHckLeoxclgu/nNUTqkhwKRyWqqmtarknvRXCgr9
3B7iaj3AknCE2eD+2/c3IyUT5FtkbTvmfX6Lxd1tNULM8lgR27gPx3PocEWxsFCoXVOqyzd5b1hP
EjLRTuip/jn+AMpSlK7xjbP8rKI9tJyc+LZDJntbPRXpWU9aQgfPRE+2rwFbOrHutQASPaF/KSjj
O1jS3I4hoo5VWKe7WAG/paBVvU4Cs1xSK2lIzcgVQDTd2zSEL1G8KRZKgPDYIBWDA41tg6DZYfAk
82uZ9NK3kijeZ62G1A1kiiPymd4ZnX5mQxJ/6ZuieE7QqtL7amWpVbSp4j6+kiz65YXlJre5X38L
UGda06l/UXtRVCu76D0LUFOl6hTvjfEaU+fwu1xCdHb6sW51J+/c8M+KHOK50FT9CtVf40vZu9YL
1aK0dmQDKJmBCtqFFhrBJq/OiTuEliCLYI7p1s9II3U53ct6Ze9yhWK1Y/IdQEoJdUlJg35Z2Psm
bQIvuO7qutt5I5UxNUuSbIMZfXkBs8NaUMEBD4jLzsZokcBWK8tYSpBuNqI1/Ad1cNEVH9U9cXe3
su1OO4MWLsFqJcnZNK2f7mqK5FsIMUg8STpsuLxof7SRVzZ8tLR8gsBUfhedSiuqgXe+tgjbb/Xa
BkgiYt1AwzMbkAbPEA6nVz5sGoCEi6AOQsT68vqLZJqwEKSEugMYGu4dS0hyBqQr7K6QzwfijFcG
zP4mhndtRCAx2ElRirZMb5gl2WYfbJpQw1U9Cb56kq7eWnVJYw+/vO8crNG200Txze+y+IqWcucA
R0DXdkDrhUlHRy4JDCfigL1DBFos+sGkiONbmj+BscOpuhuJez1oO6oMHme50bNlbUpsu6RoosMQ
FSN+UaTOjS5HjvBxHSPfR82SPlyqG/JeRd3cocCjbYqu+Z7LY3NPflVEaIuK/qwLjHLdWlXoJIkW
n8Vud5V07WPdaO2aolC5swfL1x2TKHkFOLx7zODAX9ut6zp2FynXVqf5N17VSjuBc8JyAO+5KROQ
hFXnl3d9ocvVEgyktiWquuL/BQ+hnIbbyKQIQ/VIMndeoHp3MTC3761khF/rIXYFQs8JtUMzzy6G
VhmhbiJipvQ+fM7SHcpnnOyqYGFCwXqsAfVtBxpLACnbYeuWPXXIOnZhNKAIGN9HY3+txmFy2UvG
8N0e4QkVQ/090fQXuyi6aJGrkr9XSzm+TcoiuoCi0f7Zo7BH7KuG2UGim7NxQ8nfom1sbMWo8vlU
ACBgCPsudVzuufukGp/LIGi+atS7bxLMaxdajEg2ds7kwOM0CT3z+CMJu3EHtMan9U+6sjRTFCx7
ILWOh4vedHtow8ZTkO5UcAzZImiGa9zY0nFcVUWdPojIUi8jndqkbib9Qc0qY6tQtjkTbv6k1G57
ndKIPdOrvN9UeYRfti5FFyW6R6uc5o3TpFQp3DR3D3FXit1ghcND77b1FT3/6BKR437R8U97qxY1
M9DA/qJs+wGERBxvvEqh9qfF3ZcgSusL+gKtvjG8rNTXqKkaCH9HQXFp9aQyAcXDScLe815k0KDt
Ipc59wHMXuD+NO47o7bRCxRb/tde92MMbMNozxMrhRmdGOVVE7aAnlvLcsDhhguvGB5yAApLHWQU
ZZve+AqAxF5rLvsZgUq3WjQuvjQOJTVVWkSDrpBYtddeCX9Wb33/RukEkKPMjej3J7GRoRXRBjuz
1+WHgsTs4GaSccgKbj3f9Wl1M7TYxEHSrEo9MLdKRvu0NFtE3zOxQzzUOiN2HvqF0fJfJi0LA9/m
rlwimB9uq4GIuizybAVktVz3pSXu8l6RqI022rNUqfbB8hN4YFrdtJdBI9YD9e5Qypt7uj/KRm9l
4w6XErGu+xxriSgT30yaJZVl0rrwcdN40XNw6OYg0itX88oNQWj/2Df5eIH4e3MR6B6dFC+odkbe
5eOiAOzspHHe79VgHC7x0S22bV1owFxpsnMCqHQ+Wu++7fMv7WjbZ5S8pXzRmQNWP64mI4AdA8bD
lmwfxGRdI+tkU4ZdeqalYAuSvpUix41xLQiEeJlqzLdS28VrbTpbrDYJHQBZ1h1oPKheZQtZsgOu
v04sLbtlZ8f7sSjryilLZEBAvaKj56rgKqRRWw2gPR5qfZAvgiwyH3s1Mbde4SrBSnVd2xncXlMW
WNhR2FNa6w5kTPlQeLL6Vep6TnlTDbsXVHZBK6WjFdJdo3CDxkZGh9Ean0Sr3SYWHMWcS4him33r
Rn35DdV077YFMvdnN2bRi2fn/nUQuNHaqCVja1VYxizcCs51lFvgO5Qx6HeGgaJBkPvPlOP9XRTp
JU9IlTgI7HyZoZh3Xk/fjN4whdU25a6KsD/fhsA/4VGyRdRBLijFZRWZxSSTTDUchxrg5I7a9gpU
gjbwroUos5qNBcSAjq7YC1GlZO74A/3I5WC8ddW21lY4xA4PXZtL13Qr/Q5QTtIpi9we9K9jF+pO
MiTRbavqxZdigl4zK9azLyALLy1V4wTQfIpXfSoPVzrSq6TaSY6oNkidSymIePc6RcPCYWPFSxsw
VrBueiTVcBLMbhoAU8qSZslzk+m03voEUOFaB1v+KDDsRNVYQcV+Qfhn3WsKKtFwOG3YRyzWBvpA
GYIokiAfnPldGFoPepama+zbbG5M4EHs9g6VF5tDu0w0xMMj2y4IWAf+ouyzwr4GTwF+ihVq5P62
8Fquc7cQubF1jXi4YnVE3sEOBq9bA7sy7GUnDy0O5oHBgeMJK9s2VW3fK36TPAu1fkWqNn96xdSr
abqkPu+b0btC/JkmadvQOSnDcWg4d2xMVnzTyEI0XNNzH9B+6viK/ZzK4P0XoUpBmpJz8cjN6x+o
Rstbmqb02ENsfdpNI9PwXMq0jejOgL3buFJAH7ZWc/9An7BAYjVsNDTZiW+W3DzZY1J4JugbM3Xv
gf1UzVq2xjF3UhFn3bLFCY+1j1ijWHt2Gz/XHZiWmL7YRY/EWURKDeaM38ykJ5drK3YIMfEzCi3T
u4t6zX2SR8uEyKJKyaZ0YwgRsVVY910QdemmqWLzMY3A48N7QFh3o9iDXS7BDYylgyq0+USvvlwm
8R0RofHNCKQ25yrHi8mRgatdSA2NHYJkHSfftBe+tTa6MrvpCbaJSSzVALSORwZK+AXeWzAshH+I
UZ+5ANToAyDjuo6doQu67gyQsYWykNpTwY2QatnDi8glBycCO/yWqsigspVTxGxkqak3hAcNkDwa
P6AYGaZxaoD/8R6gTI2+c9dZvjMppzygFJ1j/5XIAARjMHPmQqT4XBK7F1jcUFGGZ6yleMAsVOKW
YK/KifmA2h60B8zb+mBl5Y3erU3Uok06NYlfOm6G3orTy7F5reVKcDF0Xbwy7JCvFcdyaAN90oeF
jhPfudT01qNf9lK/dBtcHlIjNW6ysT/zDN+4KmRXnOUilJ4EKknVotZGJizEaRZKCoAbCtWdv2m9
qL/V3ZKrIZmc45RSs7/kTYj9RmYUySrrhxKJUk+lqM/Mwlpt/6Rz7WlsIynbCl+rOfL8UqsWYZKQ
czYluO1NZNTwuwZ/DKXFaDV0RHl01Vj3WpunmD1JqbTMYblXfxEOjpaPXiUC3qXX4KRJKkyqHjq1
y1ftnjc1jwJT1qrF/wgx3dyWMKoh+wm8subotPONnYTgHeJRsrFbaULjqQ0ROod1HUM8N1qBqSaY
Ja++xL1F0laKpXuwypVRr6E5Cp8LLaibx0b0GBtJqPjuYR7lJqujBZCRsfzpeQGyEE6L8vBZF8ea
tOFosQcytSZGVhuxKLgpdQ0thXgh0p0giavwFMpoqm28mwSDcg9UPnS1BIg7Y4Y6LtIARhA5NNCW
0PsBqT9JMRuGAT90pnfNo3SOrObKNYLKBPxc6BEs9VGpnVqPlPPYGMJLJQ40Vm2g9aeA//OqlEmB
HJFYqumgQyZZ3PcFELmwujpH75XLpAjvPVch8Svl0Q5ZgUXSHjrPCjex1svBCrCMnm3MuGgrR9Jw
BXI+rnVP1cx382TJ4lW8As0Sqt5Tj+BtgczLhfDDtk1IsoZ8WbTlPsGpYeUZdNLHCETkx8NNiPL5
cBBpqRqqMDtUefbmONVXXRDI9JoH7alGbu2hNqrRyWrDfvrESBNfc4JhsxDE+xejVYvNjzegjQZQ
ygkGWz4rMBhxsA7Tdq9D/as2012W8J85b/udxspRlu400I8sH8rA82vYyX8PPHV13v0fcMVBPVw3
L+Vw81I1cf3fHsv0T/7f/uV/Xl5/5W7IX/7X//zImpQI9ubFC7J3VFp6L2+m+5f+0l3DjfWfp/T5
P84Trn3Vf3YVGqfP1dt+0+tP/N1vMpU/8PA1NL75BKMTE23i736TKf6g8AgaUIDfQaPxDR9XKFB1
+adtGlSIvCHY9U/Dib9Cd2xi4woEgg2aC/+m4TQr+SNMMPVKTIt9ifiUZs/4PoM0SC6pAoIdXVQ/
DAkdZKSOsqURa9GCRO/PtgzzB1XJ/t0a/WtcSmnyJDoIKHK2+cYBJ4xckr01MyeAR6klRkI91EA5
bdoTJ+LsQHwdCxoP4oYQE+hqzIquTGXTtu3grWMLAKqVBN66MsR4orjLF3m7v19HoWkC/X4SwMQv
+/2uqyrN5A5lFKRmklVdJdzsrhJtK5x0zjq/Tw5S5q6EtsFiM9m9WYJXf50ibzkzs7LyNLYhy/Qf
LVYSt9+scaN3jTdaUEfXNG7Qk/e1A4XU80xugrUoAwWsuHaqVTM7zv4akhaDqdu0CWVYZ+9OT/xQ
QgwJYm/dYUTnuKmsMr3YE+t0bk441f9mZjnJUElACcGc7LDfD2Xbfl4iCSmtpCoProTbYxE9ptBW
dTSkpWr4poN6t8Y23sYcpiduiXmv5/VFVfo4vCVkdfoJ70c38LRgbMDueQsO2c/NcYOXIlFe61tb
EqZyic8vWS/9hnVAQAG6hFaIYgGtGaOvNhQdeLmBfmJOfjf9tGC5S1jX5FzTnL2JdGAP+1UGKZki
a2yvDXTrMAUi/fOCplh/vLh+NwOmCb1d1UF+cojNeplKEXbk84G/bj0722etq4NnsuJvONLq91i+
taCZOieXw3RHpVECP+mojRuugqIv1iOab9eUIZXxxK6eFA7mGw4hKxhAyGnzZea9wgqFWQ/qnLce
OxJnp4SLtujlwcqWQW5PaqlI993FgBsv1HYklQDC7juJ6w4XdqZ2ZzAMpS+N0fNvDQrCfpVmjI6X
glE6iKnWkgLWX9aJt6xKSzsEnvQ9iXrV8X3fpDDf+WLXCjf9YsgJ1aITM/7rfrZkZGQnKSyondpc
SzcyM99QdL5uiSHgWm/HZm/aWDAtqkzuZbIEX/4TSxNjYQ1Sj2iPVru9Yw/kIU2f5ibRuT+c00zQ
wX62uf0lSSpjWBYehlorBVr1idBm5k2ss0csZCPgTSO+S8Pt1ab5zWoEOgRvH3QeLj6YX6e9qyK8
kGLBkOi0ekI/U25w2VEATFLYuPfVMF76yL6fpag5DDDK5eYBkXPVmEzusJ5UcKxYwJKtcULqBbTQ
jgqZo3Uxf1ALQLNOL3CzwSPQu82zsbviF/zr0sWvB2Ph3twHfgT1BY/ZmyDWHS9O1xhPWTWJUk15
26/EGQkEOFIDZJKjTP6wH3/AX28cW8btg0yEAEz+hbyJoUqre6rmrlw1aO/jfJA3qVXoJ26c349C
sK+iywY9eHYy5aMfupj8uCsbItWyE8NLltOq//hVfg0QeBWTdwFnaRCxzzY/RPpgBFzsrhTKsUs9
HGlTCRVwACavSxzWAK1TMgbamYoTl9rrKn8TMbOq7CnyAdQhrAngPBu69KkJ+KFqr6Iyg7+R6r7p
07HKjJUYWhNpDcwgJT2JIHIM8rjN+iTXAUwLoPc9NdCDH1FfCiv3UHTQUAQyZiSCaVzeueTF+9ZH
I2TEvYtuTZr6N1KUJj+MWNIu1dwOr3qYDJt/PZWvduloKoFRsczZmR1SMhoCUdmwYVT0IIHKOn4X
QVcsJ/dg877zEBOXrNQ88Ql/vT9tRYETapJ0TDJ+s3H7XC2GPKdR4WMgs9bgpN7menFTRTWnudk3
yFdqF/Cf/Y0t9aeyrEmPaHZMMzq7yZCBdaASOv39m7MhGjVN0mQgQlmUN5u6BC/rSpNHp5SbmzAq
2stYSrJFPnTukryF61RBQWiMZfUqEYACi9R6iEw3W/S+Oy41MVJJl02k+FDSBVwHPTgpYYflcv7i
qXpOe618ioPcvagFRf6Pv+CMDDMddChiobvEoWwimDgX6Ee2RWn91jRXhSfMmzFSzYWL1sveT2pY
UQPNErrTsNGC2tVQrSkme8Myg4hWeQ+feBQMCoBoGhhcICfwfl77NFbVAP+aVVtGOD2CxX9qqTou
jMnD3hoV6dL0R3lRaBQxaKi39DvMg6KW9c2JBxG/fmASGDSsgMBZE/7q/YPYfE1ANz4PUpSHtBG7
kUbWjiJ+cCAcqxcxxGcnVr3DUEnaVs0re6OEWbykYqf/+5UOuoLPBLpvsnyZzYmvCjeRiBVWBQS+
ew9PyXMjCrp9paQFymueieii8mSTau4lEPknIDe/OY8xCqCYwOU95fmzlZ4Vbm2GBaP3tuueu5Vt
rdVEK/9ag/8q5T6aT79Np//3/2uqV7TN3yy9XzLvKz9g3+IM/lK9S7anf+uvZJtE+w+cKUgqiQjf
YTtBA/4xxVJcJAhwc5+p/2A7hfwHtUcDVxYymQmU80+mrf2B0wI+HHQzgCpM9jefz7SBDqOgNoHF
ZrdYV0suZd4E6Smj22ld/wPBZ81J4PE7o9Kt9CG21u4of38zNSczwp+jzTJBqws9pIns4dCI+hlq
42MP+VmT0ztMI55CpTmx5Ge5wc9xZmtdxo6V4l3RH7xMg+Tbu7Zy3ZemdxGHYX1t0C+5RrbJ2mep
Zj6kegpdvqDDet50YUINNkvlm16MVbKI9SSu/9oiR+vA76+cnw81bdA3V42XqtT7S384pFb5RMgq
JnDZeMZ9fsrs4n3u8XMEFsvbEbISNb+srNqDIrnbwuwOAGTMZe0NjwU+AquPv+GxQaYD981ruGKI
gOcn1s6sLafNs6WSbLldgYp8cgA20NsBUESqzACO+UGK7eiZMlS/LQmJHGO0kmuyV9n5+EVmqOKf
0zWriZheUlpmgMOwDerpXsuybI2aV+Z4gxWs/Kxq16CZAVqUsrLNi0F+MmK/WbNJ9XQZ0Iw5SBh6
fOFcRdYKt9nwpuvtyZYHOsklJHFV0IHXojPI3sX1x488MxP555Hn8iOZlqiJ6tftIYwHgEC1IQBK
evJdg4ABtp0S/lBEl0bydRC5lSzKGIuuNCjUU2X8Y3M2v9ddpRxdXcraQ4xbpWX5V5hO/8jkYTt1
/fK4cJpCv+q0L5bIN6TtKJdZaCrYK71tdp3egUISTlxp16OXrKQ03ATmial5f839nJnZQTY2VRhp
cOQORQIOpl419Hg+nvQjC36OOwawVILJ45e9/CG3k0UFXSZ0L+zy1I46cjAY05+/2VE5sX6ByXx7
aIcrao6ydR7mJ4L7Y7MyO3OE7HeGgF140MoHLT9XuxNyucfmZHbSaG1VDHh8tQcwXk5oXiZ+uBgr
esh00D6e9WNPPjtmFNK9TATTrCvXCIxAYz5hd3ZstmfHi9E0A+Uv39oX8A9XWhOdV4m+i2hMnXjy
YwPMjpXEFvADG+JLDe+2VdqmiB6AB1pp9XD18dxMa/pnCvrPWp/K728XjB4HVQ5g2tyD595pEuxx
N7CfMyk9G3VvRzElOXFlHfnM+ixiRdpATtsSzb0A+FgNECQUDX7MPmnE48evcuQzz5kITQZi0QyF
tc+bBlBsukE/7/vnfnp6qTfbSi4oCg56bWGs1DTrMJJf1FIYJ2bm2HPP9qyUYSBd5/y4KwtOMZ8S
B87v3z5+8iMrSJ/t2rhQgoRSrrnHSuow1NGNUYZX6AXefO7nZ5sXUBPsmcBFdCMwb6pgWIMHv4Zw
s/7cz4v3847qnyr0Ujf2WTdsQ8Xdt1KPoCOCKR///rGpn21gqCVRLyH/sy+axlGi+7LoTjz5+6rS
z30127mhXIguHVNj74MpW+ql+2Bp3SNc9YvKF7dDBYDWt8rPbeI5GgAdIhDvOS4fgwQsLfX0TeDl
P+oivgnTHNnGdjzxVkdOi3khDg6rXagRA2VZAus3WLdNh/yO6+7KIo4R8gBD/PGXmXbWb86leTWu
qsIOAQ5GCr0J5dAyjGtp4zKrs7M6oDD98TBHFsBcxUsJEBaxJn+Ump7MAji5WFjqeOL0Pvbjs41N
0Q88DUTIfVJI2pmMN4IzyAg/ffzox2ZoGvXNmVRSKgYtPT269ZTGT1pz7uWP7XDiMD3267ONHWfI
+AYALPZKBoT2nGtu3an9oqlO6q4c+cCzrQ0tsIO5wsmRZpq/ddvsJQolXGhlzzgBxTj2CrPNjU+k
h0WkzWIVYLC9Kd4ibcoWgK7kTQGm+uPvcOwrz3a6bHdqq/Wdua8N8FoCHnWYFU8f//aR01ud3c5x
W+CTlBfmvnUta4tUA00NxIT6/G91+n+bSM57fiJB6jVDLHcvS4jzZEgvF1KJIRQCLx+/wZHZmZe2
KcRKI70bYy8LpGNiWVtGRud/bve+dmvebAFTKOEg8I/dKyKRAGrnwcLyws/FpXPhxDYEOmR0trGn
jY1atPSYFZa3MGGTLCZfjY+n59gHnm3iQfVUOtYm0xOo910jHluveBJKekqR6djvz7bxgIWo16BO
ug/qg+uVyxCFK7kZtx8//ZEdNrcuRYY4yBJwHfsKimlwDeDrEmGZpST5648HOPb48y0MezXzSUL3
SR38SNXS/ppAc7mN27w6sXuPjTDbvWGEgJXW8AHA+NIBVVPEx9teLMEbngISHJmluVtnUw5hWAW8
ROs+6QgulQIxrBD9AzrHH0/TkU02rwaXfY4FqJHjt5I09YMKZnQDiaraffzrs57AP7HMvC3ugWlF
GlePD2img9DV68Rfu20cf7MMyb2QETr/AoYdrgJih6hHyJYEV0Uxq/aOplZ94ilmRnI/n2Ka3jeb
HZkm9OfTCgJKhxxm7HXld/hnzU5FRQmiUxLC0AA6Gkyu8xL4UYgZNXImaqVuYgk0Sh5RDPc1ExfS
xtWdGB2uvSXCwl+OweBeBUIzzvBLx9rbk9xl4LsoRCmeKR1yIIanLu0jYeG8co4ccI+9m1Ue1L70
aIiNplcvyhxSORh4nxPSHLpJejzOUTKFLZucyt5nfO2f0zc7aaKk9+xCT+NDa7bLzm2/9oVxBsTh
jJ7LeTspE/ohPIfzmscqM/N8MqOq0D+RFGOD0OIVSsR04XU/+NzJ9/qZ33xOCjkoCtdBfPBapT2r
tULfYTYsXYQIepzYFq8Aid8EkZMA9dsloxoo60Vw8Q+KnlvVhe13Lf7scYxAj1waWyQSh3CJNS6g
CAMl9E0LNFumUEsprup9DbOBfDgg3ls/f7yTjp0Es+PMd2kC1sjMH3JNEgsSAx8TERAAoyviVZM1
p8qeM+TIz489O9VQ3JBaFLTTAxWn6Bt7IgXyXcXAEAzFGUcxNkvq2GBTjcjbDkz7miTRW5INlQe4
+MmDqxf9WQpc9M826oFyDiDQ0Y51I8VayEnbXoEzRc7FMy1vD+Suu6p7Rd7HIlO+piGU8Cb0II37
dj2cCOaOnNNzTeYeTk7K1RsdYvsS38KDn10FZnGijnPku7zKGb5Zi40lV3KgoW7WpTEEDOjiW8+K
oAOxL/Yl1MwTmKYj5/Tr3nwzjkdLcZxU0g5tiXViZsarXG1OlRGOFXTnshB1g/VpN6ZQlOwMi9/O
URHT1cY/dZT7SvXStqjxGAtfevjUYn518X7zMk2VhfARkuxgAFaRg9JB7DSNauo5158bYHZi2U2O
vSd2BAcDFRn5UAcHH1IjBMETJ9Cx1s4cV5ViE1vjOJkecmGN3zGgsNYlNfFlBdlim+U+mrlhnn5R
O3045GHAnYHe3Rk2I+W94anKss7bcJsWZXKiVnNsGc6OK0XztCbVtfQQltY2HrrLPJN/RL1+QDbt
VMh8ZB/N4XQ4pteqjeotUJFwU+Fgt8j77loR7frjj3ZkicuzMp/b564q9314QBIrfxKBkq7rrNFO
bKAj9YdJuObtgU7PWQ2g5EcHTz6PvDvdNFEuvI7GH9xlHz//kW8wd7aLS6AlXsMIjQSXNdWlfiHD
IGtk9doS4NA+HuXYV5j+/M3e6e0ohcU0HThtsoLH5mBXtLGtzx1nc02IHmO9VLgx3iFjsEyk5xY2
mIUrSC6diMWOTdIsq5ArT8jVdF76PT1BM1imqodS46Vk33w8P8dW0Wwn6HRcUitoUqhpKv7o2Q6b
7uXnfnp2B3c+WvBw+4x9Vxr1QdKjVSO50uduqbmqUUUYEypGEB5kHx+7tvpSe8kOENYp9+jfrxu0
k96vGzjZJQKBcXjoPeW8D8RL6CqoN5ovn5mbVzO2t8tSqTwQSn067DVa2wEWjalcnlgyv/+ir+CD
tz8d2qHZtlk27L1eu0VZ4m6otbuPn/r3qxG14feTYuQJ4lYdEqph113WuYldfBThVpWvpE7OP7Vj
oSu8H8Sm9NmMdjTsrUK+CmXpugz0M11DlfpTLzHHFiGNrbWlYfX7EEnZPPtW1M0qacad7Z3CsB5Z
O3OZnEoj+B0su9/X5S4ekLP14c2I248ff1qAv0baYu4x26Wgx2PERvdN29RIEORpulBR+rz0bNs4
IJbbryEp67tQbXBMUm3l+8fjHllW1rQm3hykwxCpVYhq0r6AYXqL6l96Bne0+dRZIV7dwN/8ejSM
aioas99LNN56ylY5utv/h7Mr7W2bZ7a/SAC1UdJXLbZl2XEWJ03yRUjTRvtKav3197jAfZHwiSwg
KFCgLkCKywyHwzPnXP/wpdW4DOhT06MJFW49pGMwaXc1qmS1eg/m3+ttLxiEKbhnlulIlyvyiFKB
Y5H9ydQbrX2p0xUf9/0ZjNK7r18+D6QCDCG3glj/M6m13Q4gpgDdUF9wpMmerg9hqRPBpqOe9zFK
qccAxQ5eoYC40DzoKPmfgDIb4xV3tzRPgk3nrJSjOoFNG51sW9Z71vGDor0nBlkZxUIHIg62Z0Sf
gCMeAxlH7zjrhdPU7NBm9R9CzJ+9EaPO7+t6TEPDUMDfj0FYv5d9d7Bi8HPybHN9IZTLjP/XslGJ
8bV5s25Q59K11WFwRjffNNvULTeaZ2xkt3LAtuOE9uD3237bHsut5K4RXAnsXv+7wv675XwyEKBD
QsB1kO7h7uTpm9+y3W3Bz+lVzt/e/nU43KjO2+MDSGA8Yre2Yj/8+dOt5AT/Jbb+O2aICnwds4Ga
rQiU9VMAsVw38/JN4iFM89kNILzuvHvPbbKRC5e/gUPc4X9RAm53TuqEXu6oK/7h3zXqu2+47KlP
4y8MOE1Fwlms26jH92Q38e5vTRvEwT74me18m66MduEaBMjR155A1YdYMUFPRW5bz/lLtp9D17wF
mda7+gHyCQ45YujXrXhsQSPg/xcWJHhfuwMlUxNXEbozj8YpugGvbOOCNAJS0PZ7ejO5KNF3jNFR
vXg3rlysFidT8FkyuDJGBc9NQePhBdwpPJTq25mDM8pRHdkjbuuY3nWDWXDs/0FB9hHKmLg+Bnnf
O1LeuzEGFK+t1cWFf7MrDGFXAJJd1lGtjYG2DT+s3h6O1RFyGp71wc7AID5Ua7DHhQPdEDZFBi5d
s4ZjCWIfxOSDNx/AneOUbumOtrw1juFJ3xd/zE2zKbfFSqcLh7kh7IxGAaE67vwYHFjrUbmoZQ4p
9cfr67KQDAT/49d9l8eQvpAgTxA0EEXfQJdwQ33iA+NyaO0pyJ21epKlUQh7rYhDXQ0HbIBEBlhf
e7ZWC98XUuDA138dAnj9VSgtDGPALDW9yVht3col8jq5mob+3OkUypuJmm1i8LhAzJrm0BsPZV+O
J/JQE73bmi23DlnfJDvwhGi/rKwe/IKE5aFK+8xBjR9zZChN3tQohHOR7AeovU4MvvYaJZRK/M/2
DeHEBUwXzGYz5gZMF755B879u+KG7s1tZcdO48QARZyMm96eHeJmLyCXphtpz8610624Ve374wxC
JF+ncCaxwpEHHwOwibgwTkeyn3O/sCv7dPbu/cT+nW/K02hvDy9vkys72BzEfru9eIvLUQcpUC/Z
SK7prbnfBX8hoiDBugH+kpaNAdE2MerarB5sZMPKcBdObzCefh1ukXWSySiGK+2YN7qQUtkBlGpL
zl9oKMBzcA+COja0FeyLAZCVEHFxlgU3hdLmSYImzxgMzrzpPLwiHPSL0eHP5E3O4Ez4k/rcrWzL
BvuNp7tgu8EiMFu2UW2FU77e8X33br2mN/Q9tOwLGYgTe2v0tQvgU/CHfp2YGCxRo1LhC1vsAvkQ
BeWmcgyn9QbMSXKIttBpRFzB0WfkIo963QktLbbg4fgoQW947LAcsKwqgmRYFFD58XrjC46HCg6u
B4P4FF6Mq9M2wFHm/e/r7S68JqCO/+tcpWGnSHOGhvv36MnAil02EjSobpJduH1tbAiKeHi/cjp3
/IA6EVZqPxygSXRkKxeafw+Z3xx7VHB8ZmuUWWjiC6DG6IZbxct2qHD1Io/vwkN4MJzGbT3rSDbI
x3rg7nRDz/RUn286p/i1Zqnqku8QvNdgNKWB4x27+g6ic9v6FO77w+zK8CLQNHL6ANjke8VX/HpX
2m8gH3LiPT9Wp3rPTsqudPTbtcLIpZNAhG02TT+C4AYTYjTuCAcW3Rs40i7xMd/VO9TpWq/Sawie
shvZmWzLZYF0bnZr3f974P9mPUQwZws1MRA6XXaEqznPnQ26VTd0zG38J70Fn2hvTzdqgBPwMdyY
J3bo37RN4VYboOGwOrLXe4oNEeu1oGhh4+uCkwPPUg4hrkusgqrYEz/XEMX6RW+NxwgB0oGdUGfz
W769bgxLYYTIQCBZsxUyAH6C+WQ8lLcolj4iCe1NG30PweFduYI++few9d0UCw4KJ/iQo2oHm21f
H8rb5mbYgiPmHhP6YGxnBMe6Q2y8g291f9peH9vSPAreyUrN3hparOoQy07VmuC/zlfWaMHx6YJv
muamQpEqZq3uLJtDQRIV6hckzfUPX4ordMFDEQNiQfRyiLabsrLRtnKn+80uuil2atA8Nq7ynusb
7cQ2lsd/Z0fNLnGUg5fsr/qy8gmXrr5bL8FF0RJZF3Y58vrN5JR+7ZvbaNdtczfb4/a4zRwULrtg
KPM634STqrfDStS8dH8T+TjAKTQrNdQrgya3pef6djhmj6CyPGW+sc9e8n3yAK7U66Nc2v0i0rSD
4qPegk0+oNtk15/JMX2giKHNZ3NXncC8F/9sK4pAUxO18IUaYkyRPrlpqroQe10bwyUI+WalRGjp
AFkbUI+i7fgwbuhWf8526i7am4fEJ5vG73zdyU6We33GFja+CDBlLXSEgWIeAys8GeaLRPyw+XW9
6X8Pu98NRHARowk99nicETreFfd46gk/8hftUXlpKhuykokdR3Yy2KBdl/y1l5+l4QguAu+FJjjw
0GXTzs6UBKFVuHqx8m614H80wUkAbToMkoakn0QhUVluIXa9suZLLV+M9lMyhcl4rI5iZERbpnlS
/Lvg48p74SUl9N0aCGbfjMMQXRJVQd/roDpM4HzeSfpYj+8aSMjNds3IF+7j/3SCP41gYlNcxwq5
RNTaXvFyJOFArndfB61XHQo/3SWb9Gj4DeKe0Lu+vxYmTQSfzmOIoUEXNGDzOSsfAdNZOQwWDFAE
ncrxzECoitVANtQOSe9EGji7QogxTasEIwvrIuJOCY0kTi8OpHXn5+QtulH2yQ7UmYF0Y3jSsfKj
2/i+vSn34cqdZ+nAFsGowIQOptHC0sPXNrFBbSqf9V/FXfUYvkSdi+uj12wmMFkGyiF673aqf32V
lqJzEadqaIDj0AgjBQmJrYenccPdwWt91b0EyJkD4LYLXYaPzC/8+s3al/dQmHUukcOas15wCqrg
FIoZPMW0wnoyPjy35maI9SO0H93rA/zXzDcmpgpuQY3BnQL+SWwXr/EgpoArO9sORzAR2q37eo4R
eucb/Xe1zY6mWwYMt3Zc0+32b+6lQenhb8+6zY9rmdml0Qq+BDzKczvLHV5XFGgmKWC4ACUSAf2M
sbk+4CW7E1wKGGlVQNThY1sDxMsj2D3+Xm946dbwL9f+yYnkFcS6jRRbFNV1nnRCXUpQb0bf2qSn
cUddKJ8e5f2E3VEep11xorsWLuV63wuzJoJgGePAXw5YRIgL2Kx+S3TFbqyVGVtqXMjXgwt9ou0A
TwXxMi+61KnOO0lf4zVcCrBE/GsyQNSnmvHt6kl/bs/aEznmD20QbvhT8sd4mmJbXokiF7z8Pxv/
tECRNltxlqEn4yLaC4oSHtd2Hf4yhzs1+TCAcJ3lfu20vVxbv7ErEYtqgHRkUAh2w7PivMp26p5f
j5mNC/7xd7Lf/K7sTWLfxy4yRbkN0qUtRbKX2B/Qx0Ds/BE83eXO0/XNsbDjRRaofoByYQ/NxwBc
KB86bTyVyitNL2XA/tnCpylNJD0HvhdtV171Ab31sbITsO0+1g/GvfVa3jC/2aR4AdDvxn3v6Q4N
0p/FsCL6dCJmXDZQGQr0ukJxAkTnhjUqvqXD5t9oP40qDFOqQ7oRh83j5BCvOyb79BT6IerIkafs
PWlLDopb4nKY4/3s/voyLZmZkP+AYuEMrQLEZwM5atq5iN8mayXDs/RCI+I7ayBvpXzCZPUb6dQf
9CC5Kx7Nw7hvbrE+++RkuM1KXwu7TUR71lHUXKgi4QXHzoEYL+RKV5IDxvcWJeI7C2sgo3ox3zl9
rFCjJse6ywfd001QHWsrEacg/fO/JLqI88zTum8bA72MJ/U07SF2bwNTgfwbObVe+H59rRc8kYju
VApQ2Fgj1prI4aHnN0qD1Bux7JDHh0rDk9mk74qkWJm4pSW5/P5pO4OgaaBFit70+lyrb4260u7S
KITQoegh5SODSCmAvoyjTzcpGDymQXcL9pDHzKE9MM3KyrZaXBchMFAHPPf34YjAIFcgP+S30JNk
l6IEDRnuBFlRUPUp2qMR00PT3HaZbl9fqgWzFF/oByKntM/h4brwNqQ3afUUmSsPp3RhQ4sWD7lI
oMSwLm03P9Zh7g6GsZ+G4o5J+coSLSy9CEid1Ak6DBU3fAvCeRCoKdk9dBHWNtbSHVnEo2ZzHhYQ
roYClaryyC4g+7nt9U4FPYdMfQkVJBsjL/MtVDrq20nSui2AM8xJwWm0G42/jRJyRy2rBpLRej+a
HoQwspUDeMFbiGDWNuysCnylhl9Jg502L9YMfsn5zrKgbZBE3o82h4hnpWCEh4yTZfptP6gnCOhS
6LGCFd1MqzXfvbD/yOX3T8YL0q6M8w5cYKgmad+GNOm3hZZEJxBYaStH6VIXgn+ATjSroF9uQnYK
6q7hHIHytf0TzWscFP9e57+JhS6sSZ/HEJoA5/SgIPNV6KcFihZf1HFBXz/TagJPcGL+SWRUt5va
aG6tLg3PSsWHXd6b6g6izBAtytp6QkYxZbqvoJLMY1rITrMETV8uaTH+KWcbgqKMDWg6kQuEDsVT
oZDqLMdV+aCMNMbJnea7ZJ4tiFpkM1g6jdrLadT6SiRzN2HtvDEYmNuTtEw8lFdIZ7CxpgegkgG+
GiFQDu8C3Wq/V60EOtZzgxcmEu3ZWJP9pfzML5KM/JLbavxDlaz6bWSFQp2OxOBiUFCE4zdaxXwN
zHpPY8fVcwGSN68AB1m94ZTgaS6CTpwDAjTNa8sBSJ+mhWKMglJFvDkNZJO1fYNCgDRTEHGYvHeh
LSIfWVnoUMbkRr2dtQJPeFHU2WXcWG41WiBwgXjzfJiMit9J1sRPEOZAbhuSas8/2/6CTy4gg0M7
hvp0JkFh5KJsw8GGaI8s+mEHwmWNkalORnBe+6OUFE5epaMNvT2oujQlcX82BsEJGzwykhmyC74K
4ZgRqzUkh1Suneutf++FZBFSrFp4EU/UyvS7tDtToGsdKaQ7EFm/TrUpuTqtztc7+t7Rg173q4mV
YJJDnG9ZPi3z2xov3Xk+rpwhC9EjKJS/tt1DO0OTc83yS5UVPgQweifnPIbudsXhiEIqbTPDgJoL
s62yCO22zKsdUsCRijpABISglBhAejQxngS9iX14fcjfH5/gwvz6WWWlqD0bIelFoWI05VuNtuBx
0lEis/JKtDSngutlvEo7KzcsP+P1bUUkR66mlXBmqenL75+8em8oELCWRxPk07S+CHoqdhzmdKX1
pZkR/K1iDDqJjBx2CeQJFBAHqNKZgIMQdoKa0SraA9/6X68uW4L1Z+DDDaGAbfgZo/eROe1INaw9
hXx/JMki6jy38hQ8ra3pR4T6eQs0ZD8eG1XeXN86S2YpGH0+06hpMtPyrVGdTXtsh/nYZxRCPwQl
CyUMVXOroYz9690trIcIP4f+EzAboG334b9BJUlkSA2ZTX/TKjW5NyBtuGKpC7MmgtDViidAEpiG
X0MfrZWhETt2u5H/KFwF8ezXPcuZKvWFUUh+gxPMmQranHswnPqKytOXnkhrN/ulUQh2DcUZyDpq
mC15kn+VunlOsmRvJP3HzxZDsGo1nIvEnInpkxHAivEwy5FrNvtsXAk8lxZbMO0209IUiO3QtzRQ
1A16rjmQgz02WXszF/VKJ0tzJFi4oYVxBe7E0K8m6le5XNqaWYJGrum8n82SYNxpFs6ZouPgyrKH
NOqdUt5DLQ7ByMpWXbBAUzjZazLImdUCuA0JQtMx+wY5+5IdOR/jfajCj+RQhPrZUERj70MjGdgo
B7X+NEL6btDxetBAxWhYyRksLIYIRK9mKKgpY8sDOTS9qkR0q/D4lI39r+sDWDgsRAx6PSWsyHjD
g1LvLzQifQqBTW3lZWXp4wWrLobcoCWUoAJdOkvFjTydc7qySRcy4tDM+OoxEmoNPGpKOWiqVNr1
ilY95ZVV7HhvWjuoHmcPWSvnG2pK08ekFc1JkSdAsI05QXZn4PFtCEu9g24DZU4F8a2DOpQdiNp6
Ztd1PNxW1IIcWmRdwjYSDVAw6MFN6vN60NfKWC/x0zeHnIjUleTU4rNZT0EWQsquAwE4eDl2rVr3
kHZs7kB58zxEqzQCl93/XW+C7yCSVeahxuSgrzoDtfthecb9LxvcTqu5a8Y9GN2mDvXnLiRCgRLL
02GEbpvRQYJaXfO//zC7332F4Fx43kaaqZVzEBoDBCehaNAAGh/iRu1qYYIAbzLV7LdV5Qj6h4ZU
r/oAUVRwekBYoKnVrdJGuKRAAssmUHW257Fsz6UxQ/xXhXIjZOXMm2GkyRvLivw1l3l+Kpqav/Vz
MYGTuwJ9g5kkz6OhEY/qtdo6DZMraNV2KkJOiDcG+jSWtwDT1Leo4YVYXwr61C24pmRwm5bTU2/y
+ZZYLHOpXjGPkKpnrmV2qttOUneXDq3lKnWtbCMSab8mAHbRbTnuupbpW6Tmmh1kyRg8EPjACdcL
CJKr/HEqiryz9XSaDpCiZXtwBM+bQSIApEVltpVRc+Qo2lSikibX7hBgcA/Mi2rssIKgYg68wTGU
wqFIVblFxZC/NLKe7ee+HIK4rUFdTktFl6FR17fvP/Mbgg/vsoT1Sd/zgI4zZBtAW+yCHcj8odcT
PHiEN/MwqSB31RbRO/gL9im1SjvDNviZ3xbhzFavmHWEq3fQyC8tTgS5OFbhW1SuFYktHEEiWFkd
NahLU9oEZY6rGMBZG4qbNDQFjX1qqC8oHj7/aB1EEDKbI42BO9n0rQxPCjF57apw5WhYGoPovXWV
xyWv5KCMkNXgeeVGRe1D5PE0cZwVnZVufjYG0ZVXag71ZKTFo1F5TNXqsYgb93rTCyeQCBaGqvEA
bBwyu3AryAnJueyXBBxceav/7NFXpoJfhcJQUqJSjAeSaRp/UpzR93nerKUaL6184y9FaHBdSBS1
D3wMCp08q1BtksP0Z0YmgoMrpIhVvG/IwVRYJ2iy3kbGdEv7aOWiuDT1gg0XFiL6cmrboGayk2Wv
0EqBlPdKiLcQCIsiBxyBStaWrRqE5U3KXmqwLBDjPU1WvNtC8yJIF1eRmZUz44GhccmepnZbyuAT
oI2EbJpF365vzoW1FbG4KJIc1Gnu5GAIjU0OjvVEW0uLLg1AsF2VZshOztiUodooLoRbFa8Bbx8E
mDIQVGhtvbk+hAUfIWJqWxWcs8NsyaCVjLdR1jXeoNXQnWfIIs5ZjfRMsxbxLQ3pss8+pTVaRc5k
DezOqJkp1L9ZPCDRWyOVa3U52Wp9+jNmUVnkXa1KSzOihCOk1/iRhvVuNpWn67O1YBIilrZSG5Bz
G7A4FFNXuwyynX6NO+PRCoc1TbClWRLOZagCh5E8T9hTJtlIGpRIIAjyDlLOs9IgVXN9HEsbVzDt
kcXYW4VFgrCFnLUObkAoWZu1e731pSEIdypoqHA9t2AWuV7cKZBVs5OOPPVNfScZ5s9MT0TDWijv
7bu07IK6oeGeaRnzEjVaq1FZmB8RAzvwoQZnbNcFlm7tGw00MPEaKnXB4EQIbJU3aT40iFNHBRcV
o91F0OLJIAY2aKjSkVdAiwtLIGJfU453p77N28CU078klxIfmlV3UFCAuFVSrUnWLJiDKLuDGDIs
UR6CvdokGzmipd3L8wgBJ+jvXN9KCzcs7bJAn3yGmqt4GQlNOYAqn91lt034oOSqn9YAmkEWdyil
lXTu0oQJ1xrUxiUz1G5IoPLninV4SbqZ9Rc9slayfEsDEcw6RryCHIxO8FIMDkI9lRq34/JOj0ww
UpmoubL6wTHnn9VzQnr267ylXKpyMGi2QSWnB02mNsqq764vydKiC9bdzdowNbhOBXxEQUl3o42x
m48vP2pcBL7q5QAZHRUONhoOkpZAvR0ibcaassbCp4vo19IcRjUpoc09G/OOV9kDXgliSI3/DAwH
Ptivs95PUwFHociBBoFmZWoeQLIOBr9o5U1jwSuJMNcKmnYTqToe8LB56XTlvq8ABb8+8QtuSYSy
RiWfKUg+m6A2E7u2XnDL3xnxQ8kmR2rWJJSW5l+wZqrRuABnAgdZtnEuMyrbcp0+cGzUn51rIl5V
1xjpsoZNQdIVJ9UqtnWt/+zAEQlXi9Sc8iJqkX3hxdMYpgclzldSYUvrKhgrSSFu3+o48nNomRM8
NFAoX1xf1gW3JsJOIUoR1gabeJAk1SDj+XJUfW3Oh10D8IcHXRNr5cBZWFoRZGoa0JxLsT2DAmyk
ThczboOOSbXrnpCVxV3q4uJaP50FVJ9HCLCGTZChkDWRkT13mFG51ydqAUIEvMHX1pGdbdJRRTqy
aJE1lErXZPlgR3r3KxxVEDVqH6pUOwbvPZnPvw24VZ1H9z/s/LJ8n4bGpNRkzJRw+tRd7JQhcCN2
ExI4JwOlslCs1IiLGv3cs0gqY39Qy3JHpL82YVX2t5YesqfrX7KwFUVgagim0iSdkK0OK26XqnbA
a/RKLnmp6cvvn8bYq5CPM3EJCAaq9kBm1eQWCUPlh60L53dVVki0dTUPNONZ75+gU3l9QpY2nXBu
19qEN94a7VKIPZoy2Y1pHeC7vevNL4QFIpg0yjTKwglh30SflQlKekg3llG6IUrjylbmdGx7vaOl
cQindp3SoS6akQSTYt52harZSF6ktjpWa2Q4C65GhJHKmWLlsVpwAAkhECq1pN60UZe6ej6gFJi1
0c88jYghNSGOGNEBDx6pqb6OoKUkavEU5yv7aGkUghtAKQkOV3DgBSzUIIKrh9JDRVUUEhtJurXk
KFo5bxfWQ0SSVjSHDGQDQ1PTuSUIyjvJncFGtdfnjKxEagtnuggkhYY4kPkz9m4ux05k5nvePaps
Qlr+vbLWLnsLZv0Puf/JrI2ZswukiiPSnCY7JdmLxUH3f33XLo1AsGorK7S87ZgaaFP2Rup0Ty0U
eWfjJoqMzQR8yfVulhZDMPKezJkWh5YSoOjqg85VC4KA6QgGoGxlHAvFm5CN/Or8ilwfx5nlatCn
TfdX08rWtcos88JQDrcN1Lf8ogF9uwX+63MIQD7esXLyBiik8YSjoQgsiDZsrg92acEET0AzrUo0
+BxkhdtHDqCMPRtrQKOFiRQRpVbc0lDvezXIJAVU2nr7AhJ5yIW21e5HHy9iSi1a5SqLBnz83KHK
cu5/TYR/XG97YbOJoFA9M/JCJbUedMpLXVOvjnRXJX6hz/u8eLrex9IEXdzOJ2vRe0rKouiVQIru
M8N0lLSwO3Vlci6NfJNqFtGgpAEESdY5tjE1T0aR3Uel9UYtcp5pujJHS98vHOJSxU1SQRQvgPBi
D9rhIjmhDra1w3iYV7zW0igEm4+pUenFRLUghKtq8ZA51b3D69FJ1io6lwYhmDuEbuNOC2UtgL6H
7CpKrRy7PIw8XUrGnx1SF/nQz+scR5MORs9QC5oIAt0hxCsGw6H8h60LJmyppmbmSVEEcU2aoMpT
SPKm+dyf9Ypma7SY388SJEq/DiFp8BgFWmstUMqbkZ0Jf6HWCljoexdERDzi3I4oG5NjFhh6VjoQ
cpP2CkgtVlIt39sxERGJiZ5IjdbBm8ORH5Ko/1sR9sTT+Llm+p9Knr3rpvz9PiUiwlBDFUMrq7gQ
DrTcaYg97bwD/QbtVCdqtDUSwKVeLqvzyWGYmWQkitWCvLVKH6IxvZ+m/kZl/G7K05XdtNSFYNMI
xHud0QIxKL+HyDlYqU+EPiX93+vztLQcgj2bGlDAkOWRAxw8rTcZRQMSPQbvzdXiRaKJ/IupXfp4
vbPLtPzXBRIRdpgYHZWJCqNgFLCPqS7qHRvDc1PkbOXRbWnvCpYdETUD4QnSX/mg70DCDJDmms7G
xbK++3jBrMtBT6EZoM6BjOIIW4JApx02yrEsQZPe0Fcd02hbwNPZnYkC9+sTtrA6IvqwnDkJaQ84
B4YS35kWHbcg85BjvzMN/lqGaSG58pyVH9e7+/6+Q0QQog6mWoVDzBdlWn3ypoM8YxOlBSgdR4jd
OhTJM2dO9RCR98jo2s1kYVOI2EQggSXZjJQeEiReWIJUsvD1bs1Alxq/WNUnA5VmEH5KaohrT0Rk
1BmOgy3F8bnm00pmeqmDy++fO2CmlVgt1EK6nh1HQn43Zr7ppFUdpIUNbQrmj9xxhMJkA2RvA7mr
IrzcQ/et215f76WPF4zfwAsySPMGay9LbyO/mdsnxlbc1lLTwikOVpKknfpZ2mvFzcCAkJkSu6Ir
QchS44KVA/9z4a2Ywv1k3VZT7cTsnrWZc31SlmZcsPNOyWLkkBJpn5L6oSgoEHvmbKw0rvwrcv3G
jYiIQ1z1yxCPJijAj8AWZRdDX4FLtLDuMxqRzJlbM81tIy34DuA11emq9Jfap/M7Q6juyFzVUYnC
BjfsKPdbBBh7lGDrXppM1RuzCgVPwnOqBFAAm5lT8tZ0QyYNoVPkyexANMJCjXLcsZuCNZmLxy3l
7XK8OCFPhyBvQuZMWdedNGkOkSkoqeUU3Wi9dmWNQi9LSy2Uc0hS4fRmWPb2mHS66aAC6bmxRr21
S4OPZ8YMVLdkrGBOwjhL3NGKpb9UynTmNihIOLWhBKxCpegs8Syq8bMiU2CqejPT39M0DQk8aEyf
5tSYnYGVo6OPxADT9NT8ggJR9zqk1IBWbVZSV016G7Q7sW+EpWrHaajse96B2YIS4Oo4686kbj9y
LaqOcQy/ZcpxPN3lSQY1K2JF9e8Y6E87hyilzYtCQ1eZOezAJQkB8yRqN0pYl/fhNM74b/6b0ZEB
lzagNqKz+D4jMfxK2pNbaDQ3rinL+rumU5DDS8y8SSA4v4HMg+RFwPi6sZ4pPgcW0KnVsXZ6OjaO
MSnGZmaqdpoirf8gEh4kjnkLz1r2qPu2i1JvNkVIalvry+5VspTyVyupg5fKGl4wOnV0Ko1m7kji
wh2HRHXMsEmOyqTEwFyOgyuNBRu8LIy1xDfrrtd24EqpC0eSIhmSZwqDBE429fcVQDYvg5aQ0dOY
buQbWZGswunKMD/gLjr7c09o405yRX81iTVDd5Iq6W7uYxWVWDAO00xUlAzrmZ5DJUoG+7FWDc/l
AJZFN9KNygMWps8hSq3KW8pM9ZjQ1Lxvx8SQgQ3Mmd3h3XDX9lbR2kVPIabVUsmqUR0m1TbR82r2
VUiqgl1Z1uMAxMvjxkhTB3g/bceTltkz3ACuCaR/zKVZHVwjVspNrlfhndVNIHLo9A4ciWELpAnN
Ww8FBOUmzKr+goI0K+K0NQ/3ZpbTD+T6pRcL1VhPVZrBcOKyUrnH1LaGoJambqtEp7cg7E8b2wS/
/jGdG9nw4jadn00GNnRjbocnvOlqmSu3idY6Q9uW3KtUbfb4IOkb3DkGwIx0yS8ZyZ/CbDQfwS82
2orcaxse0to2m2q6iyqJ7dqaQvTZ6PqgM4zSK2qSPBUVniehzVk+hx2Tdl1ZSp6ZFmckL2R/qi3G
IEel9a9NNOJziFW6U60RG6tN9mQu0tvElOd8i2Ihna64tYU4RYQ5h+qUpdagSPvaQtU45YD0UjeK
72sId5F6TWR1we2LDMI5yWrOh4FD9I7Gm74M2Tkd+xHEmNIa7nKpCyFeoGmijvBpTWAB2oFNlbmm
YREnmnPv+umy1MHl90/xAjW1OqEJ50FkGC+R2YPg3px0W2vWnqsWaKSJSBasaBHqM8GGvp9PpLXj
2+FpegPatzkmj+Od9Ko8m8/Dmd/xY3ij3V8f1MIdRWQQjhsKqdLENPdyM0O7nZkhwFzZLEFeiZoN
qhrnNfbzpZ6EsKKVctKwOTT3g9nvJTOFkN74OqXhPo2rNXDp0hIJ0QWvZTWWVcXcJ6mfVs9l/neW
1hTXl9oWggsyRSbejJDcAFmOr9DYG2m4aYFh/dFCiLjYsWnK2KD9FEhD9LsmuKLUnKh4rEqfWb/G
WLOQLiUiKFZV54TrBoD1iERTNxwr1Iy3j3JV/VK7Msjy8UTT4ayqU2tLRB/ssoxvU5gu+EXWcsIL
Dkek77XikTVqq+UB3qySbSxlnZvnRnniOgD2sWXIW5mba+zMCxEhFZxCZyTN1JaIwVPJ7I+zjkjq
Mrjz9TVbal3wCAWNy7LrVHh4+aVnD2Xz92ftXvr75Gm6OSokxvMQEoJUuWkoibzRStZkvBc2sgic
7a0wbaSp7QLT4my2Q1zgbAbBoCOKmaeHn41AMHaJgunQ1KIxAM618nlf91tppu2fn7UumLkUgoZC
kbGLaafzW4v1nQ9Zdf7D1gVD5/+kpiA2tYcSDlRNi/4GYMrYvf7p/8fZlS3XiUPbL6KKUaBXpjN5
HmI7L1TSSUAICQQICX39Xe6nvr7X7ap+S1zJORiQtPfaa/jk5n/kz2YDyryMpvwibIaUTtmQk2t9
U7os2f9b//aRPDsw05jem5pz2HUFZZAIs71spy9gmk+W70dj2iRWRPqa8It1SBePJCpZ0XVp7ib5
s3UoX6MvYffP7tWHxWv4HtG9szghsoOjBDuSqwTdvkAzP/v095//Y5HZIY6GQAz8gil0YfbDNEfo
gqb/NDLwP3JlfZ7tPgl6fbH998x3sDH4qUNVaPpFH/2+Ffw/vehHwqybbADJCjUXZrkqE0qG58ZL
v8xY/uSw/mg+G+1rGu8j2vReyaKHaT2HTMzCgfOrRfbZ3f+whFXIKPEn3ZyF6d9CSU/pnD7FXfv7
35fZZ7fnwxqecG/axaPNOZpNe6WVD9hV0S9G2Z9c+0eKLPgQNJx9DFKk8s8p8X6wIT5LsXw11Pzk
5v8fkizxRu4sABhGX1J9wWF54t1l2tovsKNPlvBHpizpUMDytqPnaRjg4mX7myCIc7r6RahY5Y3e
0396CB+5slpaQOxphHJ2J6JoxiS899eQfbHCPnsK7z//x/pVHkxgpDT6ghKiRDBJ2U+/iXj990v/
7BG8v1f/+HBAYDxM+yW+eFGIsMRflo6ohV85iFf//gWf4LUffWHXNiE99bC3AQZgxTYu9EESthWb
jBoPGEO73gHnWdYyFu4rA9FPFkX84VDexjSeuALgqZL9QOPpzp+a/7YdfaTFaji2yA6MG3C6iSuW
GQa9Rn/lG/DZdX9YzHDZ7tepQVXvQce/6+k11N0Xp9knH/2RFqt0J2OnPH4ZIdS7mj1GIRsfmy/4
h5+8oh9pscNkjL+1Jju3wElgpFWsssvNNn/xDn2yjj+yYoEXKA5DkOwcTuNfE/ltxTULAHMFAjSw
9L8RnPyP5FiPAHVBilh2VnOAY7h/lJM5OEW+2Ew/WWkf+bF9CI9En74vBO8xbFmp39FKDKW3r3Ti
n33Bh6XcikQGyk+aM5t/emDK1QiqRqyid7MI99XI8rMHHf3v7aJV7dKZBA/aR/apcf5x8V8mI76A
aD779A/rFtCYjefWw6cnXh7PVaYomB9ffPhnK+DDQSyCBbgVRJ9nTLtVvg/Lzy1af//7JvfJ3O0j
SbZp4n6QZsvOwORUDi+ZIlMY5wJagqNTU00pgi4iGChI9R9nOh/ZsgbYmp9mMr5Y+BNnO+r3JYlK
kskvCE3BJ2vu7zSPfxwMqZm46zWS6frRc4fZZehuGFPPsndBCdiaF1CTL/W6oOyAm+XwjHYXlFPa
icMQBrScEwN2drwvwbGPBlPpIZwRah3A7+rf7/knz/Mj3TbMrNcEaRhfiBx/pcQXPG/6IPv175/+
yav40cx1UAtvmnGk584gSsF+Z9ur5744cz/77Pef/+PWMtsgxdlHVNYOh77cSvqTTOllxD38b9f+
YSMYtohF04JyJAUTfN2/8emJr1/MEj97LT5sANtmBR931JuIoc8xuK6thnYHrgr7VKmvKLOfPdoP
+wD4njCiaxsUtVQ/c9+/+CP/4hz87Po/7AIRX6EntzE9e4v3stH9TxiK1M/3OdBXgW54BVXhV/Z9
n2zIf8cX/eM5Y5gRTIOZ4gtcje/CFb4OLbl4qbhFnO4Xm9onX/F/KLPYB2zb+zgZdeNgVNk1+UBh
2haAtNKwpPz3F+qT5/GRMItBS9LBDiG+QPpcD1YcAvfVqfjZR78/p3/cozlwKSi/NjvPeiJwSnKs
ksHy89+v+5OF9pEiyxVb9qSN9GVkAaKHUohRRTj8kt5XL+pnX/BhJdMsgKvfhuNQbW0JBOKcCvJg
3Vc0s8+e7vtN+8fNgc9+MwcEXIdmH+68ziuaGf2XGm/8r77hk+XwN3z6j28Y/TCaZQThSJOxC7Ki
kKxn4tJB95eLSE4lMiPiL17VIPsbjPx/evm/lRP/+DbptiSa3OQuspvDKmRN8hQBLT+ZRk2HcBzm
P8vWzq9YoN2z3pfsICLWYYZFJiQVYn73IgMYgw+Ydco882fvu5WcHai13YNa+ujbBoQfZDOzHtne
dHcLydor0ghdpPOQXZC+3V6rOCanCOLM0h+pu+Ei2e9grsMOOL9l6ftb0OeEjm09rruosiEIfitO
RRWGOwasfIYDAp30m8Y4YS82j6EnFpo/hWSD3AEZzeSy96TJExvpu8br2F/SRwZf/T59KLt4Nud1
7uIa9t3sj6HJ+E2tXlRLyeYXCsTnDhQEe17Umpx41Ll7L0ghC159605mYx7LGby+Tv7QmFveu/Gi
+NL8ot7S1pR3bQn7LHts0y0bc+ct8xOhyaqLiZue12C9bpjrBcPFDiQq/YmCVev59h7GC82LG23w
0wOagEnsyh5SLJUpR+qGKFyUiC5XTKNmYhQE7cnnEcbdxFwU2Ow9MiBYi7m2mXd9xm/tmiJxgT+W
PfxBKvCcTL420oM7EnIMRTIy3N+sSa7SZQ3OW0qHnKcw4dLx2EdVOo0tKRam5pqxDDG16TLI2odQ
836MkTBZwf9xlWUcYngdNEuYFRjM8jzhbnuGzaV7NNDnl+naBHgXWlXPsdB1rxZZT6Prz54at9OY
sPZsGdsqE0pZxWKEm4xdZ/jfhBiYI7z4GE5OnX0Ek5/CTIeVsGtyD3XP+or2TyNV0RfhcU8zRFFi
dn1EtUPydYwWmeNtpffWX+wDjeIUL03ovUiclgdps7CGxEnCeVPGh912SeGJLcvZ7uyvJOvmKwH6
wjeyZcO1PwtV4pBStzAM2V+bcZPFNmM2EZhoq7sIlNyNgEtAgQxcj0q+G9smEICuSvxOgYreqcwi
k6/h+mrG19WxZU0J3oQso6hB0zHCvwPcLF3DSZTB/WYbHwMC8Wjaql3kMWYH1+0yZi+tDcY6mTm7
E9abb8cuDKBpippCcqvKaPeGAiJhhDJFwfotRsBlLRujKulnQ9Vqhpvu661KO3yKaZAS0uJJXDs/
Cq7IEphaxzTDo9tJHXdkqCJfItliSpobhelW3sETMp+jLjxSwafv8bxkeTxM8ooxWLSs4G5cJXOc
3TvTsOtgamyxxF366u+BKfzA8+9NKOZyED7oJhOM5O7tNIRHMqbB0bd4M3mwuRuxAe6wLel+OlAE
DnDWaQ4e8ouqOYrXb0G0v0HMGJ0SZEYcln2Bdmfd4zz0nb32Msz88yjAkB5z5eGYNjZ+zVbtKrjb
9kE+erPM4doR30woz4t+V3Cup3tCStj1/PFJKC7DMtNfIe1J3rYI64opxMK1YHT7NnTrt8ZBR5nG
bZ0kKz8m++iDf+KZ5FvfmvaX4+1YMDnY/TwQspy1Trwi9oIRuhnuHjPQGKeCUtPURkTDXRj30wPX
/JdHwq32u3R8UKMW59Wl0YvhxGfFsGmI7bphrJSg0U2aDCAqRMqvwMNo3yL86Yx6JsVW129pvkuI
/X0XePkAV4myHcc3I7h3WvzefYOZpXhqxw2hjHbo3kDf2KICc4vuB7Whi48LAktv2hBMBbm3CC6e
5mF83IN+ONEMGkMRmOEpNgB5K0OS5jDYxFxCsi8/Im3XoWDQJt8QPUD6Eqf0dzJ3Huwte6RzSYnf
14fJwSKELczGk8KmHqkZgpyOhhlEURE/vGTRDIAdNnrwFVh7v0a6dx/XSZO2ByaGac6XladzMaQd
K+J46Q5DQ+DQnwpo7pcZNzJogiqcyATmS4DQjdayYjWRwutLu9s2TrJH57zp0WixPwdqzA4+mGZX
WWZtCSM9RMCpdT8kmR1UQb1my1m0sBfXd35J4D1xcAui6s2ybJd1H+Wz2yYYZM24+qGB6y7BppO7
iCbPURupB7GPCL1U/vqzlR6AC8OH9jjM3f0qwY2cw1EfYISHY7Rzvi5nZ1aYmWuvirJ+eSUm6u6C
aY0P8Dcz5ZLGW8E92Gi1vhbXGAWvCISZu6tdbNsvNY3yJvOWqWZjBmst14J/rfu4LzDZia69OPBO
G8x7jngt8IZkiTiJNhxqA05gJZRPimQ2OncD9m2FxwRXdyOyOogy/3kUwkA2PGXJveYkQ8Aonbxf
C1CTa0UbfpsY9U7Lid0NM6L9NoRh9sr8oQebY+LXHTHkkK1ZVBrbqLMO8AHGKYH9e9Z3/TYv5y5g
EAmPOHifUg9Wspo08b2YF5WLJRwed791fdEiyGKpqOqaF5nZ4Iyoa8gkY84PkRD9y2CQytvaBFS1
nSx3g05JQU0UQeWlt1xlbjosik3PEvqvmmYT/xbv/V8LfPVIuaXpfhWPeFap2rYnVBJY8k3A2GmH
H+EpBnEpzlWwcIrkPg3iWoKt1T1E6OPefCvJXA0DI0UXTg8unW4GRnOJJb4N2BZ5NOV2j5vslDRd
FNwmQjaqCrfZ1j1t5Tea+vM5FB6W1iyRqpc2as7TmY2Q1VlGWgT+wFir0F60bfWC7fHoK/jFFHTG
6eu0HJscAYDi0RdBUHIbg9nWD8HjyENk8cHiFMsNaEekpM03mQxe5e0NuXdj4FfYtvyyDYz542fL
VEEzbNXtvo2YuBviYErWYASe0PkXTLyVy1vB7VuQBQj6IEEXxTjZeoqEbxQ/r8pbp+eAJoLmioei
1nrTxYa3ReSWhE2P9OO4fSMNDoBoCv6owXeP+4aI5TNrdKbzmfsRLNJMAi5YOidTrvoxq71msIXO
EnMdxZ4+YCsE82vMttM2eqQAIzGe8nGjqKOCyWvfEo/yiwzhHSd8ZTYQjtMxT1CleaUgEbbEPU1P
XZrqAzgu7halGH2OU6iaAYRDczRoU0BF6f8Cu4vDVUjBI2eD23QO08GggtMtPzjLfFVkrHFdiWSN
CNnqMUiTOZs9e5e0bKutgi0HpGAYWCGlpOLE8XrnbDxrQTiIclHLb0nWjRcGFsRTvIEdmUNi491E
XjsiDFn12O6j1QufxSjSP9pL+h8+1Th+UxcvZ/hVZ5deYGIe+Go4bmuKKOw1k3c2NcOhSUL9NG9k
vhc9DpDB8qgMVezSXCjCW7SfHSxvV+W7JyMFyIhglg1DPkDURc6iBYFaYb09L0ogln7uw7CSzS5u
M+IjQ0wSEUJ3FBNsRWQwUQU3Ve8llK5BrBEboz9tCnJ7ZGd1A84IJnWMuMqkgwavM+hFgdTsrAMn
UTV/YrUvxTQ3yXe9Crh9WWsqGafR44ropxu+NmGXt7uLQf5rp+bX4qdecoSAC2yRODTU3INfs8oC
Gu619og69pOKLy5MW8CSMUMIZtPyi0cksQWx3K8doxREwTC0d4vYkrI16JVJNrvSLBpEVbrtruiN
C1QhI4FixlomH33dskorp26dNanOVwdSYC6m2N4bsboa3tMAzJBb2r+CoeThjzN0D55bZqwBn1fB
sqBoguVPPcwKMMxgbFgImA+fZ5yxouBKY4djdpWkiEkzPgyIbJP5bHDFI+q0k4x9tJeMt6c2VQ1E
/hodzrY2J7ghe1tOB8+vbBCK02J7hKAlUl7De4mdcXuDwq40qLdETCDYBP3NbMfmoBei8iVgEBTB
YVFdzQEs8y1dxbGjc3SdoCL9bgiM/U7Z7s21J9h4rzIaVkuryVWf4LwAo2K/S2EAcCejWSPJedLI
uvJ7c5v52s2FXfr9yBQjPibloOJ6pFPPvpuiIg28tlI4dp+9YSXXcTQNba7GUR16ypM6YtrgbEcJ
ksMwuSnmMOkPjez8c4zQ+oOJ6fzgt9743aHIPo6uHS8b0jngtrLyoRz6ZkigpOdqLPnouiKBzexb
m8zpq5rAVAbReOxzxOF1EjYJaOvGKPAvtB3Sv7iRfIHAii9FN4DRiNquu8rY3FYeIsTfyU/BRAvm
VvyAL+2zT5y4QvJF+xscWb9mvFGHwYngENshLHmq4zJxeEgAVrs726+urwzEhjULPVBAycgOcPlM
ruguBqybIYTSVbfoOofg3PqJYgUUDeNzt3D103p9/CYylvzA9du+GLIphDsFaN5e4HkgjYbiZeat
v+Uh0IJajUqXoS/pMebJ+kqmID55anJPs28RgOF2k+t5WXWKti6wsAjvhHwYI9RJiBToYby6MH+j
Reg1U9mRfq9VFzkQnXnwflGjG0u0eEj+7egkjjpkGoN5P3z1Z0UvIHuYrG6zdryaU7NU6w4H0WJe
2xnDXa9nb+OgM35Q24guhpkJXVc0l92k5oqxCOFzIPSifadbQVPmo3DV4tvAFvUjE6hIq3DnSXrL
JiHmx5CB8/TWYU6G0GM0zKzwhXLfQEQIL2Lsw2PqqMrpjH1ezm2CrSS2gE0eyZg1ldVhUk2xmFg5
UhmcmjBY4ZiPm8Bhhmamn5hFyDyUen1N0j4uQUGOT6jElqmAA6166rce5qaJt6skTzHReQZ9N+nK
VicRwJCRBmfwu8G57Zwjx2UT2BFatKP1Spu/Qiht7lCrzDms/EhYWq+FblCxwcZl2xw1+gN5B0q9
mQoXZ6kE1VspU9GRwZ+qmTgrPEBavxszIXpQjxSF7S7kgSKmOYenlcizaF2e00Z0+N1Ceoo8Z362
WbYdYPrAiw038SGku/+kBtKU6xpH2IRIJC8S2E+uBZR0Ofy2ltO2rvJm56SvZi55DRqY96rFZs8U
Ndp5APP9CorHeMilP/q1MVlfarGyo8k8cUhVwq/HLQDSAqDegRUdx4c4gn5jp+7sUG3nAIAwhmxH
dzOgNyojxCIjzQcKm2Ps7QJvI/oiDjqYFNeCClKRdpgPnme2vFsJqxvC7LXVuzniBU6LwG1jRZtE
XE+DbNEKpPSwxPOWp+hk39QQ9Kjldl6HIpjuGpOueL6uFxX27MexRasUUm4eU75P6Fl0fIwbvRcN
X7NaijG7nWkTnnTYNEijc3FTRv1qq0mk6znDEl5RLa/0x55gmeZq0tnV5DX0KGetr10GipVaN/bE
rHQ/UD4Or723bYWQOMJLDW9B1CfbYG+CwZMOFThgDKYJuRVc91eeXuYrmNxanNBr19UOjem9lov+
TQ0kT3BOgqciQ2KIzjd01qU3Un8tINHGrqzQIi1pFlTYiMFGH66bYAPyJXskzA8CIBfy06BmYKJq
/AEkYgKeBCZHPL7ApjYqt5ZuddJnBCBjxJ4Rz64xTewNGhU7tq9+Jtg9VlObwymKXaU8bsvRJTFq
zV1X4XtblksEmNgctIgGBv5jeF7gZtlh6jaPW4Eor/YNNZRfgZSXnpfdqjPt7Xg9e/DiVXKebkB0
NvepF7YHlYThZU676YpHXPyE6oLWGhlwhyAischNb5sDcEQEhVgZ5pE/mLdgj/ZDShrDc+xb/Y2m
zr/0QbA8kG5JnpEEGJRDK2DQq5GdfUYh6J8mb8P1p5s6bAIw6+zt5ArAfXgmw54UGTogHPi+PjYq
hfFy33dpIVvMDnFSwFFRTB75RW2Pk7ORAgdbOM4hVLUqyI5GNNlRTMg4ghXYRqtmnUAOn9usBwaS
8jF77+rWDXIJSatOW3v17tFyyAazX1O1DAhIMu7PMsfdwXVdcJO1sFPM0zDcrpAeFT9IGK9coNPG
aJ97DWrSxjNI/EOPJIsFcrLvQP7i34EEpxdgGnQhTRIlt16IkahnljTNkyQF5WADnvEdVq/scZuC
NbnjE7JEyiRoZ1JMxOg/aTb0T8DF0mvbLrEps5DJW76mtmaD62+l6wLoJqbk7j3vBwcmn/60mvKH
THVrCVUNZqwBCB9VtmVzxeNBVb4xvNh96l9F4YRYqDFU9TiIsJ7YiFYosBgKEKqyl2ZhM6Se/XjX
YCOtMtBRjnqZ2l9DH6fncdmyG4eAsENDInWKpJJPoVYZ6glMdF7DDnipQN9eQQ0UHVfC58O0Mf9K
Z76Ftrcje95RzLIzHMd/vDhsknzYZzKVIIiHd43NxNHXDBXbLtHB537cQTAhBEjxbe8F524GURnK
FMSQ4KZeW9j36LyTHXRY45S1N7NHOww42FKjIkSItJyarWwXGqGHU2Ax9JN7cJEYQOVPIgyL4cgV
HiK/Z82BzBv/K0MNdc4GkcaQRWT71eQAihWLIaR+D/vAGSjcj9HOHK55K5kP25aE3xpjp8rpUJty
0ktWEKz6h81CXroZ6f/wZbeX75dTeA5bDdKIfSTrhuEREhp+3Riyle/+57/46v3x/Xmrt25FtCOc
H2uPQq8ltz18m1Uy3UaT3b/rqAcym9GlWrZueh5RZFRStLz0u7HEIVbCvYCaY7Yb72ChcYqPmxnD
b0TBnhqOOHqCXIX7wGNXKI5yRFEBkU8wDniG/+CSt16LsHWY4VajGRCV5lFdr4lGKAtBa7dbNiLO
dcjck+5WmnMv8X/6m6OnEIbC91LP8xWgC1g+7VtWoxWjR92gPpsYwHSOc+wwCp1VAZwbzh26PAOb
9Sk+JJ0YD5sLfrq0SR9Gb8hw+uG34S3QOrgsup801e01/IW9C8fW8uTPzCt0KwiOvUbfjLA+LxeM
GXPqVlQC41QagjbIyWwrOgLINejT6Q0D4f7ai7BdR7a1RaT29BLCzKtSK2c/5BAAW8BA43riAvs8
B2ELT5AhO2vHPGUpgBfLamsYChU6RA/YGJraQVqM2jWS19neJKh6UQc+hl4LChwKp8PIpTsNxk8K
tGLoPGy/oMQGDh7tTXhgek0eYSjdl6g6cKzqnVVd49k2X72UFph+qBtoocR3xxfEW0GWVux0ELA/
dyiIWsOryMK9K5ze4XtlX2iQgthNfY5P3sWLHbvldhdT8AR31Zdt9uCfMLfti1nDP9b3YDGjNpGU
UBipEl4mSYkR/59ol+bXGrYA5KyB1gXuoxU3vNurOMXOkwNwhyzRxT6QXpoudTbQ7NWNwj1Neyfa
otdIdtEq6mneE2qrLiIsh4dAWokO22WaAoaG3sydNu7ZqxaEyoe43bH815U/8K1T0PEhNESjSqlw
jMlrf82aWzbP4xtUcg7GupE8zDB1KmLNhnKbcBKqbXK5QFWC4AwU73WKiIS62wH9oeDkNxZlIC1J
2oKS2KReFc8RrScehvjrro8ktrREJZpVKUEgci/iDAkfe/SaMGOrwY30isdOVMQ1+n42s4TzzMgB
snjtcVIrvQHnYql0hBKbwwSmRLmqD82qcIBvbbrmDXLZvqEmTG5Iz4M/GvFRQFuRAGdcskOc3lJZ
+L7aizYxP7sW/Vs+rkPyHHT+I5LahqWaJdd/qAfVXujvqoYQb7pZQyD2Pemnl3jvEGfo9F4lKhMl
WZb31wvdCUI42pIJnhWz78PX3cMZFUvGvg8E/24Ph7jmnY9sRzOv+kT3ZjxEDYZPHvCkN8Zi/9h6
3VZj5o1GqZ2n7qoxSYfssbnLuwxamDRb37AHAShoRtxCMa1PA6dJjYQB79jGJLmH/ifCL5Ji7gJp
dwCJ0w6E9GAxBXjftieLHLzeD/8C3S949ZYmuIWkLjiMyA3NG72l585hUMNEGl3CHng0pkew+wlh
J2N3jDkRufQ6kMmVqHTwqdvIa+lBObdwM53CME0LAWz7APMfU9KNrYX1RlE2ItPHLsBbbyUggnxH
Hf6QeRM/+LprLtaMBjpYJ88jRyuZ9Iaemtihkl57/gS7qZ8YwcjKQKVb0TVuAcMDMfUM8w/WIYsT
9Fo+5zEqqxu8oUHZoxA5IR+SQ0dE9nOj3z38MaMr9xX9qWh6jbc43u7mVm4H1BdZirUdqxLaw6Ev
UVnBZmqau2Mzs/W8xZi2ylsJ7nqatyqD0BXQf6Gk2YNcJzI9B8gHQ9LVxhKMLJfkDjRl1kHdOyZg
gJrl1wSg/xZ53/P22AFgbXOWheGt3TcsTL+bpjrmgfwRxHt8QSRicBsOKzsvKclIYTTHpIr1a4rs
4cwbcAUrDmyAwGpguQ02zM4mDTSza6UoEhGIKB9Rn1R8SoLXjG6wdxYuXqE0U6SWxoVlOiCET3TY
EbemmUjtyWmBAs4bahD1+5LZbSgnlIcvZnEJaFSK9j8YoiwRDuxPIqoseuy/IJcZXTV0/nahfcjO
JCLk+7RyeW5Taf9aMeJactJKcp3ObXBHOxSVQCqD63AZ37P0uj5Ho3/NWNpe021U19uC/51nGJwl
pcQeOZcxpt0XyObag1yDQVRRK5djtCyodjCj6k+zx/uKLbw72Wly35du17YY5AwT8DEwPzaEXLzY
jtgbo9q49gYSHjCZInkM285rNWzzjYiMuBAWxo/IgPP8Umqjq1SgicByXw9KLvRq6MV+b91Kq6Td
90MwdgRaDCUAWC4dhzx5RX+O3QkQLZLOJj1Az09NV6XDHqOf9aO26PS6/dAe5NoWCY0+gDGLdUFj
2XyPlymqYCbRHtKoZ3VPsvVeBMlWjcBLilTv7RkAurxHoFNQaPhp1C28bh7TtrVPKcxgD36Q9dfT
X1ng6Scw/C3JuyWcoYGYomm80YvVOu/x+hUxtLVIAAQW+ZrsDV4dnfKrNOQpLndv6iAI9yvec3Rv
vp6TG59s00+MvSH/DqOQvKHQWeMc4vtoK9cwXbuibzmgjsWbhytA4kl/5a/dCDaT0xggIxXvvlMK
mAFJIlIZHvChYs2GrX+NYN0ZabMfEYrZvjYq8epmgrC83ozwrmyIdZMHMpDf4aeh/8jBRyqllUnz
gt6HI/2xDU5JqjoIhmZR7aAEoB9y8Y6hc7zaYsqy98k85MyIaobvAY3sbUNx9RBeM5Une++usyVx
v1jnecXIN6/aAsgCC+n39pbvoXsIfNt9zzLpDi5zNswRPzgUO4T/HLsE0zcK8r7LHnVvmUM6iqXJ
8FvrhZ8BMelnyM6TYo1gDVOsY/ocrYl5nZjE+7GPyx+Ddfc8YcYfHZTP1yOk/w1kzzy9pdCnX4t4
Bu8FnnR/fOtzSOmGqfYYrg88FO7lwOnftXVmSNp8USaN0KfvQ4AuVbibGf6F2HRwCpaagaxzGLyo
gxKdpyjKGt/3qyQR0JtHkZieqEY5nWvYIPgVo0oiarr7H86uZDlSXYl+ERGggWFLjS7sst12T3dD
tHsAMYMkpq9/p3rl1jNFRG3uwrcDCkmZkjLPYKt9KtFACWZP7RRufSc9gV4W5pkV/IL5cPlSKBBJ
QiVV+2mGdKfEFRxej5uKaQuW1el0VI7tby6Gq09lznERLlEC+OnpvHFOatI2UHqt3E24QaDRC0/T
KoQAA0z7EuRTQD4cbJFNVqLhBXhOsEElK3meGW6+oqfTvUIr4nsOr5lXr2XFAw5N6lPhTcWxnfJy
qyq0KXw5eyjudOSgfNynB8zPU1U5cK1I7WLjc5o8t1M8PHnD8OA29e9UVs655bzddnmPTnjh5IcO
N5XQhmXTbqyxSsNM5vmWU+H8GdDkv4OuVPc4Y2Pc8lyVB5SDa8j5DUE0iRmXbN/lOwsyJ/AD4hJ1
Hbf+g2jLnhxYfO/bmA9PZJjFHUo63hNB82PT6Szdtm2N2gHpFGrkeox36BhNx0mABzHgUvqF+W7x
CLzmAIU/Lp7Q5kmhxtWho6UxbG0/D3D/AQxC0kred5KwZ0oT9gd36/rYlJ2SQKUMMCnQ0BwJKYnJ
8+CQbH/pQcPqacjBsCW4g6Aj6qFuC0zNxhlFsbMtrM1MoQIFXa7mwalRDtcpajpbsA7jI9Z0FtVu
l+xbCqfHsMhhXwpCQocjfeV1MdklaSjPqHqkXQUKt8a9+OShoYf+EnZdCOrTDUvpeEb7Q4dDAqc9
G6fXYdPzonyrINozFXFzgF6Ru6shmb4CwlzCtRkgzNzL28LzL3pRJaAzZWXzPUAG95k1+rg6xrfB
YB2DTcHKmJYpkBuRi7JhCXoU7ggo2hf5603oQlOqsJMO7ptBC6loKJakoVX6NdBTxP+T5lOwu/6O
BXikqVY4zYB+1T2Eh/oct6FnZNzrz13iR5tShbhS5I4/QjatzdQpUzmuoVm6uTRIRdFsM9Gexoyi
ANQfKIBiTuredQDUWc0KMnPpuy4r4x0SMEjkjOTGAa8uP3feSwOo+PUPW0BkmgqGZeLj1gb2T8QK
dEzaUFu/XLAIrj98Yd3aBh4TNTK4i+UgnKoJfDin21g8R9y+DN4Kunrp1xvo6sbCxjAkIon6KceV
8ij6BuVL/8afT/4ddO2gua3QPI5mdPpYQuItbqV77qI3btvVmkT70iAZwT0FztzYSZpEADrirHO2
aXOM5UXLc15JH0uLxwjsJOiYxqQOUU6aTcJ+QaVoe32CP3wyDnEXfse7ZYm6K3SVehWc7Kw81DTf
2WO3ko0+5MHh0Ze/v3t0TRRgUAm/3IbaM9CHv2XCeNiNJa7CpAs2k99/teZkLQ4+nAW8zsBVO41E
Hy+eVeQ68KB4Ig40kLJPdWetoHmXRsoIYIVbSWC5HYvQ4VAPSVsHkdP64u22ebjEx7vB0t1QAwjY
gqvTZ6dc+48FClq3PfryQe8ePQKKJtDNCiCT7Mdh1uysyluT5fowfDHoRvhOuOKOMwUav/YBMnHo
cIRwkt7Zefl0/ccvvcCI4EL1KOqhJx5B7OoMYakebtT0t7DZ9+vP/5DHhA8wYrcLKj7GciwBOJ/S
7RDX9DGxL0cK13fowSsa/azRR3iu58Z/mGFhrG5JTXixEdJu4sh+dkFZ8ScNHiqxzgMOHpt8uNyD
WeesTP7fvf//EOiQDTUCXCY4ibEAbGwAXA8pwCikaB8BqMOZcnwbyyZyGH+Ja31snVmsJJW/CkMf
vdQI/YQ6FbFoUUWBN9Kz5QQ4SQLXN29R+kdZxk+aXQrky76wNIf/TSC2nHjpXqosDgfCLGhIjeyY
dRAGLHic7ftG6EeAGfkBnW7W4/49AlKQooIUWh5t/qB4n4U8K7rsmCo5pgAQTfMDUQ1k2opaHZvA
6c5i9scHeO3kT1LE9MCUI++lr8YXIQVuFZ0qGAon8ENVAosYvrNz+Sq0hpcAyqU+KgdNhYNBjcb0
ve1l0zPrigDeYmOyj0fXPQSx72Uh2nPAHvmdEF9i2n4G/No6lLlDf5aorh3R7ywOTdfpO828C9LY
J5EDCkjUx+68bekwQektI+cJ/l67zJL0UCYJ3eUzywAPmtFeDyyOruqgxocpBt46lZdTZFG4T5nL
+n3dclyVRl95uLtNeX3IRy/be3yi9wCc2mubxkJQmuKQPkxV0IywghNFaxQya3AV/YT4X4mMhUTr
G4m2t5Peb4cZkYEy511QAjTU9mzNyn3pt1/+/i4bdnoq/I4jG/q9htgpukkoyAaocF3PJ0uPN5Kt
ZTUNHFedOQLi9GmeRwBpbRVO5CaRRYSzkXB7J6FoN+PnO1MF04t4W9RnkXkrgbv0641sa0tUhDON
416MFqxzlMJDW2RaGRqHLs2skWzjfLazgtTxaW7gj4OioX4c+mkfoJMceVXZQ2eRuUCbWHSrAvZT
lE35NpT49xa0pvfdMNHPrEvpdkwvVaUA/MEdkGbJvhJJgS55Iz4XGg1D2yq6e7RvgDesksl9Dijg
nK0rvEf0oeSBpco5xI5qoFSeTneJnQIYl3UC+Cdk31c7if09rgDjc2erH6lTCg3gTD88FRCQ3vu1
Lr4HrhhOqErGqPvW7GUMEFm1D7V5tFRwkwTA+9GbY5JspBqLiPnCB2zLhmXZoGHoSvs0jFk+H7Sl
dBTPULMvrGTaqcyxTm6PljgKdnAGBh/iB4pH/Q9eFtWpIuNFklLVaMEr91sqHPeztNTwONpqPrtl
Ml9KzzxHpbaY9zBUKj47XaPOwwSxvsIrNegpzvhVFx791gdOfbYmjcI4kJrZ/RQIftJCMhQChPMj
rgr53WdsrrZxZzsbNpPqAGkp/slDs+1kETae+9iKT6iDvJWzCyz45BNo3g21OLqyH7+0ruXf2wGH
jfqcA9RIHCArEGQCBSQGjHLDs12eTQXIFRBzE409hgLooNcLsypSunUAnkYrKhytkYepIAD+uyMu
+DqufgGobr3QzGkiSQT7z+KqfXPSeNxDjqi/F3EOdC2owvcsk4CogHRzB8IEikwOADRd6nwWsQUz
a8dn6X3hablBjbENqW7zV6uBrKiCHOJN7jsIVmOPj3vFoPQFJVdp3feTPtuBdV87/UqwLhx4Tc3S
vp9wfAjs4OTqH8CgbyBXGRbuuRxWA/YS9h9s46aAYOECoIybvX8ah/Hk4iAZQocf8C/6B7yUPpwJ
DKqBQYIlilQvNgm+jkGmNsK7SQcEouTGkb5HT4ig5e+fwP66tKGcWN+tCsIvJCPTS72kPaBokMk4
eSgGQZUgSdfEOBbOlJ6xxfCJW3OWMQjvNd1TE0u9hSXK69wnWGyomLSq3imW3TkgDV3fdJY+5fL3
d3sazzNhS4oSgAdpn/1YQjkFtEKycvn8uHKCaTD2HDDWys6RDi4QfORRMmn1GSi/9BU2JjPwfV3F
jjagAI9iRvmBVa3agrqFciZoOg95zCBfmoh5RQFradEbO1TpN37nN15wGsbPDnDwNRPQlPik1wwt
Fi6tnrFFuW6W5rGuEFSAAm29QENLFehx9BYyEqKgWLxZHe3uZuL388q+uLDpmrbcRYa7X9b5kBLx
z4w8MCU3qFKsnP8XxsvUHqwnOTJrRA3UsbuvPuRSkzSNSJt9LtmwMiULv98UHuTQG/SHAue1PO43
A2NRxpsvskxvvCmZqoITKTmBwpx3CmQOXFVju9NXnoruFciByd4o8ChvHCzz5ClUE6BaDQQXzcI6
Rr/T60LOqq03vF6P1A/Zx/A/MFJDZqXNyEvc+uCVHvJyCEu7B+IeNgtWiP+5sqKW3mLmAw6OQlk5
4Mg79RtOLQ/QoG73gT1807lGz5Pq/fXPWZp6IzMgHTR6ShMa+aiVw3ikBF6+LTdwZftx2wuMcIeF
ES4bVj7DyhySDuBitGjE8JWS8FJsGLHOpgEGZTamm6JuV/QkHPwfCb/vrWRlHpaGx9j/tRPA77OQ
aEAk/M5OgAGZGkhzijWz+oUPMBUHZyvNoXiD4Z9LwTZB27cPkC0Anreu5aG0Zby7PgtL7zGu814O
q2b08HEjo98AO4e2+IwerDhQ6/f1FywMFDc2evhbDqkU2RwNKW5l4JD8DBL+Lcu8Gz/g8mHvNki4
k0GuICHBCf8Ja2gnWv2fskt39bzyAX9VaD44KvHLl717AxqVfIZqdxa5uGd/ml3SPqHkCRhOSiCh
jS79yR0u4sXMTdDJakWOOj0XO6FpvAXbxzp0ls8PXVvwQ+rl7n0R+82D5Uix8akDjnKPc3M4Zwna
sVXiHGMyq03dQjti7iy5FQCFnacRGKdSJ8FX7FAEUHCZ0hVtnKX5MRIKS3KFDh5UHwCo+lN7fbql
kA8fXX532/wbeYTKOglgUzlGCaPtofTAe7cB4TtSasW3xSI3MglwKPPIHe4Dl2ztU3WhKovkG1TB
9Pb6NywkXW5kk3wSA8Tv8QLw9/Rx4lV8Tjr2uS8yHbYJJrcC9ey2tMiNxFKBjNgnMxLLMD+k7K0G
/2YCceCmDzE1EKEZARAnrAeipgPYl0wpDFSA1w2iIv4vTW4SM7IDUwmxx0j5vUTyxZT7m9jPI5Xx
tQLkwno1ZRCnbJK4is8Q+EjzGZfT7nsuaLcDgX93fYwWMqKpf9hQUDY6wGEjnRZf4358LCCkM6sE
TLWKrQ3RwooyrcLhB5DnM1znIzc4Z2QAV28Kc/vs6MdJeIfrH3KJ4A/ylmkWDovewJXaJVGTgxuu
OhAXx4R8uf7wv5acHz3diGuUI1Hr5NCUoq7XHjsq823ONMQ6pOLTsZzyHj4OovtcAIUOxjXu5bNs
mycUwpvfU9ske/TtwPXRTIAe7XAUEQYQ8gFATwH8cXRyHBLHa/Ytg0peqjzwWq//8KX1YySL2B4y
vwcfNOpRi3Z6yO8BVla8Xn/4whXDFFScOYSwAS7NIuUr9p9dF/1/cNm2PtO+g7MEOFNFBW5n1f60
IeC/FtRLX2RkjKJREwjkCDcfqi5D+qtwgH7oXq5/0cLDTanFnOKc0yt0gag3npLY+1bk+s5O05XM
uhBsptaiTeux9ArunYj3oquvUFzc9UA6lrNaecFCEJhqi2g2lHnVO1NEBw0vL7AsaY9iym2DY5w9
Bj9IPQ4tn1PqAjPI/S+DZ8Ow1ilWrudLo3OZlHcnj76J57moMDpW1gPX+ezpGIj2P0X96frvX3r+
ZdDePd/NgG0EdR8OW+I+BveXFi+z+1jB7fn68xeynOk/LqRbVhYq/Sev6sGyGb17GLWkQDIXZ6Bl
X+KyvAVqYAemG3k3wVamtmr/BB0MG54y3oE6QwXtHrmSNZaWkXECAIqozSgoTpEuIbuVP6EQduMa
MqKXEHS2JMU1KCGcbGQw3zVOlaNmehMMwwaN8d9JBplHZG2CtkKKRPFawsxs0zTudBwL1eyvz/NC
kjDlFXkGmEE2XYafyzMUZ340WfEDzOWVxy8sI1McsRrSuUtTDL5SfnCcB1pvtVWQME3leGqIBuab
d2/XP2UhJP5PKlEEJYW2yxwF1aOTwMSluvcBjuyKtZLH0lgZMQ2tHwltrEvGY3VYpvVG+T5EYtYO
FkuPN0I6TqvWzZwR9QHlbSR6YIrDhWleKz8sDY+x65dDhw2coWDTDO2mmGmyxRHggAbkWeRiJSst
xNpfI693WWnmBIctW0xRRzwHoIa+BuZ0TTh1aXyMQMaRopMxcfkJak5kk/rNDhg9AYOn+MZNwRRK
dFzt0AY2QicV9Fs9NXduPm0BS7/tvmaKJHLb9q1KsipKFIVwEXQ35mrH9Y1PN8oBsep7L5Y9isyo
zYHnyCuc2MC5Tj3gPa9H2ML0/tVofTe9otVBMjOniiCOC9/7fYZm0G1Pvizad0+eoO8+g9zQREkP
U01fUWj5WGt78dLPNuK2QPPOA2uqisAWAWnjs6V/Xv/VC2dG0zE8F7yAOoXAerHVhVR9HiGdB8GI
HvDhaUvjkmyctDpef9nC8v/bB3g3RFB9SkSTF22UCNg4pRdKPMTHrK0t2UrljVxSwQcXA4f8OwsO
6jwOjHcnEKNVtndLLw2FkHFYodf30gWKH0EFubjx+fQ5GVN6qge32+sG0r+JmwQ7COz1+8G3YWrF
k8a/c1EQ3hacoJMbp2kDLnhafUPmJ1DIAhsMJ99kK/sieL0+QgsZzrQm50U3jVbvT1Haf+1A8EIE
h6D3g/6WrpwllubA2PGV59YKqjFZNNn0p9U48UkSbm27gqnd9W9YQgaZaF4IsLVoozPsmCi/bbIq
Azkd7YJ9K3UBinMAtoY1FLtgKMUpcSYH7EfofV5/+UKgmChfHUMhn7K+vWgtQ2KjoemuYKVaGbyl
p1/OCO8WMEg3AoHN2wgYj43ftP9lFvt2/YcvzIttpI8h8PvUzig/QSNyzwh0LufhF4PcwW2Pv7z2
3S93JpjCMenxE617hR0fZH+oRG5nuXZGXVi5JqA3VlbVt1B5iNCWK2IQntlXOEVupvj79Q9Yev4l
4N99QAeSOyQfVBvBtaeG1x7kQ3nXVABPtf7ea9YcZJdeY+QP1277LlUWP+UgQ3pFGOcJFFXuRd2s
bEBL82wcAdTcC6g1KpwvYhl21Rk3qkysHe+W1qcR3DywlCzyHLr1KKZPo9xksVxZQB9vFL6J5/UH
PkJxLa8xv8QFcQjYDO24TRZaljsfJzmA3RzE46de5fOKFcLHX+ObON/WAnfD74LglDle/GS7cbpz
8iFY+aCPz/XwT/p3QVEda4tIeMkFYxc2hG5j/gIcKxhXUICb15AaS99ghHUM1pg9U85OcIxwAXIH
dcKVZOW8tPRwI6hpBx0giKExpPBnZgW/Z8v/dT3algbn8sZ30RbAhagpoGoXlZxaZ9S4j6hb2BsA
ckEtjeVz6RYrZ4KlbzDiOhClwH49N6hF9g8Z1XeD5e+vf8TSo41YLuyBsiBr6ojCrBAGIySGYki+
vf7wj+PYN/G9um0hBAn7vROU+1zw0gI+Pbh1JaewtIo/19/xcTIC5ObfWZABrs4Am8UnB9dmCs8m
SK+EkIoIkzXizcIbTBCvm1dVrRrLiVLXgtk33ShBTj6YWl72dv0bPsasgK347zekKKbNfBzBw+56
YGEkK5GUBntTTUD08MKBxpT9E5oLb7G6yWLPBtv531dak3KhPR2XEWyN02AzwjEW1JKhHG+bev8y
mO+CI02Li3idB+9D6FpXLVhgCdSUn66P18Ki9Y2YthywZyHY10U9ye8zku0gefXztkdfXvnud+sA
+RotUOAdKOh53pepWimALf1mI4YFbuJl1uJW6ICP7I/nNvl8/RcvLU8jgsehhwlsVrgn0rtfyg5g
TOiIhFDeQUFy6NbuzEs/39iSOcQBRA2OYgQBy40rQNYaqLdWEll6uBHDLBhhJQnBg0gmEGBKLcg3
ZNXu+vAsxJYJ1Ks59QttoYKK8/ZmhjwEywEKr+z7StMzTttbTeS+SdzD9dctpDwTtdc3OcusFs30
pnnwYydM6J98Fdu29HAjaIPYA7gDmgFRO1Vw+PU2Hq1Da7hxHzZBeVYDvVy79suIUwxJVcCGMIOb
+PWBWVimJi6PTXBEriTO7g4kE6ETODl/uPzigGF+2/ONwM1AKSOl3dUAq5xrIPDBKsn9T7a+LeWY
MLxpYi5kJmQdgb0hQBb2fnG6xhFaGhojgkvO6WyzDHtwBnWojEu9SwmoBL4W/l4AinB9hP5ekP//
3u+b8LpSiDGrbCgsyKrFHaHU/RCKAUIETPjVYYCqCuxQpyGyakL2LnMgg+yU2Rx6lp1tr/+GhUg3
4XZaQy5WISRPyio/ZWTad7V6venRJtiuSHvS5S465+DyV6Elhg3kZ6uV1bVwsjdhdgzORDCKBfJx
EmChQLC6ZvOTGL+70wv060F5adfW8UKMm4C7QqhRceC/T9D7GzcqqOyNDZ3ZsEGbb+VjFtabad5b
zENh2xNhpwCIdWFDz9iHqqx8pdWn61Ox9A2Xv7/bRIXbgGZfY0sqmBtOyde5E1tnWEP4Ls2FEemQ
rIOqLVM4d2cETPzJkfu08vxjUbD2InIBAgMkp8RdIQvv120fZGzeg4aYAHSF3VPDdkMSh/OF/D4O
2+tPX/ogI/55l8fTGLvsZBXVw2Qz+EUnX6YxB2gw2/VWmoRaamflZUtzY2zkok0ssGJQXmcFuFJi
SM6ZJ+6dLBGb61+z9AJjM0dRSxeBh6+50K1wSru3ZXdq6I0ZxITdjWqAhh7BeZ/W9g6qWGBb5Meb
frlp8AuB8MEZ/KqFwCUNwc3Y6Okl4MNK1C2Miwmz89tKZNqfEXVgzhC0TLIKatz5SlF3Iab55e/v
Qs5Ts2rKAtfc9mKI9kkHv4k+yWztxy893ojoyQdXmQf48SS7KyV7dtshnNy72i5fbxt79u/vHx3V
gWsKk7LO1gfXdb9MGc41kG+9u/78y3M+2Pu4EcE1FLEYlF0dbG4QbYTSaxNexMyvP3xpao0ArusM
Emc2TNW8tHgsZwrCE2zcynb1hPC31fDRzzeidrJ8KYMirSJ3TCBDBDTjmfpq3tQzNgnJaBBK3w0i
14MucDuT5DOkKEBjhrTIveeV5aOrJJRvHUBDblzNRpRDrhF9CuwdkW31IIP+GnJIjgBOfX1AF5ab
iYLzoIRs4y4AKzMBwQ4UJvxRbZqRgbvOVz5gYUGYEDiflcRNkoBFis8bAY/BZi3DLv1445TOZzfN
uxY/3nW3Jfve5m/d8FbHNw6NEegoMPZlbtcQ93ffWPe5JjKc2085v6k34Juwt0pWftLGsRtdhBZD
OJ5edEaTlQS7NDJGkPNKSpWSy8gMZajjewvVde3/aHm/EuULgciMKEccgG9PM+ygMEbOGd2Aagej
0pUlc5nAD4LQ9PnFUINm2E5gDdfyEbC3N2glw/EwcIK97aKVGWu1ks0XTgQmSs3uBtfqSMejwBlD
CX9w2r1ykoc9KTdM/IBu8conLQ2YEcZtByeXARWJiNf+ESYp/h7Y0y3TEGK8HskLYWai0/y8yMY2
xZdAnhUIx5dUfLv+4IXJMHFpzVQkqecSN+r9VN4FdVtuy6mcdnPRFmHAoR8OQ8J85SsWFq6JUZsw
QiMEzlhUTzWH0FP6c2xsGL14ZzuHtt/1L1p6iRHZXVmUUK6SPGrLGDp6EAv8JEof+JaVEVtYVKYj
MLzb5ljxuov8eQ6gOJ4P37NqiEGLaHuYD0HSD0qafn5M5zRYuTUvLK+/XOR3pxJo9bo2rmNe1Fgq
lLV7jNHYhOPXSi5c6KL6JnzNz2mXD5bHIg/BoWC63tmHxoMkFcxuZmJBZewxgDY9qVcVHZbWM/n3
nJJBoDsGhxmKtnCWC7w3Mb9BUzoc2wc7+0LlT9t/qsRXG15qOL5I/knhrnh9efy1kfwg/VDjDFBU
Y05gbTdFDVGbtCu/uA504JoSeMYpOcImAwZ76m7s0oOu1O/Rh0ZY2ruvdprcCYfvIRq8c1qvXFmt
S1NrZA6mtFXHrIWVowALcGLVM3SI77yqXkmBCwNtguJ62AKNOq94lMLVIlb0mEzt5+sjufToS4C8
W5UlNOV5GntuZDdwMxkhPN6sYQUXYtgEwg1NM0IoUjlRAQxK5sPeoLvnfQ4i9hqWmC69wkgTSpS0
4Uh3UcboCKE1mR/QPZBRquIAhak83kxNZx0BzUrqEN7i9dEC7+XRhdn10RncETY4UDnJGenSTZHJ
6UhVAh00OQ1/ghkkgNkLBPAAkMWtfMf+MqelenMdC9JtQ62Sb3DGmCMyivQ7BR7yWTi6HOG/Q4Z7
rmN3D1d26wxcuLXjHZzymtLNXuPMRU9mrOD/cNviI5dF+W4GnZ7BqsursTAkHIZ8mn8plfsC0Zi1
UujC6iaXpfPuBQX8zFnV+TzK4DqYgKBcwcxAWZ9uW4DGMQWqGnMNmoSKrKB9TcGUCBL2+/qj/4J4
PsgSJjZPMdDqtYa0TFG3/a+4YtY+iUV9HG1P/kywAZzHqeDVZhJ1+jRIZ+xDVJvip3nSw2GQOl0L
hYUN+i8t4d0QKi4hQE8maNxUFn2QIMuRUMPL+anuOaz+IOACTysNz4HrH770OiMfWVDFzBwSqCgu
YDWJ8uKdrMAaHt3xqfLTMxvalRPyQkPBhPeBSAgZPtmQKNf0YoXSaciHFzmB81Qj0YKU0Ja0Wac2
Xt1DKMfmfbq2BSysStMYec5hmFV4Niq0HvsiLAIDkiqY7Qai06sCMEvvuIzvu2mz4N1UyCxvoimd
vohk6E8ztKdhpb6qFbaQfk2b5BY7VQtXNxJZlJ8L3vwCf6FbSQwLydG5fNW7Xx/zABqrooRZrKx/
ll2dhhAtdTb1RL4NdvN8faktfYCRHOBdhy6Pl0IGmSSPAj6kkPZcWcVLi8vIDI6erSGmgOYBObfX
Ap4jrnefTrCME7i/D5DpROeNumvDtTTZ5N/hgtZjXENPiEZdVd/TanpSFXuDIPbaIWFpOowjS9oU
dqWShkZxMgVwYrQ1zLnKOtj5ly2qgOLMGotk6U1G+JeuW0hItbTRPJ+r+oFN9adUu0cHLm83TboJ
2LNdu2nsQrSRG391vacaRsPXH7xwLDfReJNdw0OF1SSa6mFfTNYbt6wZCAb/XuX6J52b/1wrf7v+
roWVa8pwovLPpKtTFmmY7kI7Hf4/ozxef/ZfLsEHO4+JzoPKckOyVKBoM5P2pSWj/0Rp7j9lyh8/
gyHAtwHs1P4kTQM3BDeAEvAIeXpYnV2MpsEGT0Mbnp4QrvWS3QCKJQzNygamwSQACLlEDQhKskdr
oNMdvOH9Z8KHCUIRA1TkVesfPN5ae5lI/VDWnoTJj0tWJmhBggNGu/9GyVDbQ3rxO4s0nK0Poqsw
P8Gkyq/YMuFdMsnyda5KsU2UgNayV8XbCTrMm7En1r5pinQzNDr/cn2Ul2bQyD09jH340CH3EH3x
fpjBodFpsoKVWioz2kb6EUKpnqY9jYIGpmc+hwd5Om/8qfiRx3lzV2v5NsvitdJ5Bo/lbgdZNHh8
ZTbAYGDdOEH7cv0rFzZz28hL0Ln3p0qnNCrBLeRCRcort0QN7gaGcG8td9eQBwtpwzYSVIBU6shO
dREI4COkgQWksNJXa0KZES2m2/YL28hN0Eysbdi4tFFMympDYusR3sP/XR+pj9eDZ0IOE7ggJAXN
nUhd/MVSKF2rcfWusfRw46JEiIA1I2lxzPb7fedGeZsfrv/sjycYFib/hpQoBMsLwISjCcaCz2Cg
j89W0bZ3FgXIsGvK/ty4ubsSM0svu0z+u0NB1UIhNi9g6uwLlMZ3KAu1T2BN6u++Ww3nsYnRaYOY
+MqnfbynAtP279sci3WlA9xbBMv7YzGoLQGSCHfw6wO39HQj/qcyTyoqKhyehvKZt0CxJsFDXnbf
b3u8kQCaHOZargMEcYsKbdOUMOf8Vqo1+sfSjzfCGqwqyA27yRQlrcxDHtePdGQ/gZUsN9d//sfh
7JmAw7jLXJi2xXbEwM7YdA05wkVShNDh/wkn7RXJnaWXGOFcZHVrDXnnRHn8VecwTiueWQlWNfl5
/SMWlquJN7Qdb3CmAnLlsjg6ujpUDA443VtZ6pe8WdmsFyLbRBwmfBbQ4HPaqFMCJhht/NDNVbAy
Cx+faDwTW1gVVVp23exGFbzzjj2JH1SSnmGEidBL3BAlkv/cYU3a+y9r6/+PHZ6JNCw1/C4udZdI
W37/1E+lOKaQZYk3UK9JYMQapJ8bz+unT9RxRbfvEqb4ttCKdNDMgaEOEV6xTwofhhkpkMJ0Nye0
v7MAxfmlAgnCduPM+feApYFCga0S3e76NC8Egwli9JNhGGReogGFphy7ACX68zisJKGP7xGeb6SJ
urdl71wOeq6IQ60/edAKq3IWXgwOm26CgVYTwlV15YS09ClG1rBhQJbiKMIiHIUAOqQ4pTknh7xc
H6iFePONrFFkCSTHrOIyUDBe9ZsjoGTwsQBPX69J1CyFnHEMUFVvwe01xj0IZS5fw6RDQ4fKGgB9
gjGJXjsiL73GyBxj3nsd8GNtNMKkuJlgy0arO60jCre9pvlx03CZgMfKg/v4YKXoHSkGyG2C2rTe
8xnpvLZW5nthRkyQI5abIHYHpp3n3lH56jMLzhExEDHF9rZvuAzgux17GGVTc45GYYN1SmR5qPrP
QX9Xeu3KNrqQ/0yoY0BGaP+gIhrxSp+r0oXvlb1yiF4IBhPoGAeB5C4KrdFQTbi+i83o92HVr2QN
5y9Z6IN85xmhTRj85zwLt5Emm8vNCPO9Z1Vn5REWQ228KXQcP+UZ8CDgw9n1j6rxnZckSNyHzJYI
nZ7XsCSayUYN+Kdh0FrBYWZDn25mRcojdJkddBs1KbbjCPM5Z4KAZpCmw71vkXTHytI7NjHX941X
edvKJfIo8hlarwLWqq+OLaqdVcONOYN37i7O1DfcnMjDoDSgLhPzDpWY3YvCNuREgzjYVX7AYEKn
3OciaOuNl9bVYw1n8rPK0B4eCNSBmwmbYQjpd+cIU5oEfcSYHTr3wvGEZRg8ycYGYJ1mnl7HRsFT
iQCYT/kw3HXwiruLUdCAG30fZ+dcBvCMpAFcZmZB5g2zKfsZA00UdVPpPkChaPpSUeeZKfEG8dBo
kMQ/2GMht7RL9FPuym2a6H1iwWWt74U4TfCz3MKWCOk08GN4E0OQ7b4iSQYfXAC6gESb6U65rdzA
Bz7ezmOTfZpwBD3ZSJPZtqIWPjm1PfWWWmhQOUnlv5YkiOdt2UNlyoal8Q5TShiG3YdRWeplW4ia
2iELoPCuEpQ2d5as+3ybwtN4rWy7tHyNXJ7XcCSwMx+a7xZUYkhvwUx+jLu9C7+nlfvQ0iuMhG7J
rGJZ49XRSFGbGxSkOTk87jdAgTcrR5CFTGtCXWlfAZbZxHXUsfzAx05vlG39sDCcgJf39+lgreXC
pY8xcnrj+eCfCKojptvxDhoI6bOcUgqwjT9/vSkbmsjWAH5IQ1BDrrglFvjGwi0PwSjk97nMpgdi
e/nKzrEAEIbZ3L9pV/VaFg3syYAjog2UzdvuUP+Ps2tpklNnlr+ICARIwBb6zTw8HnvG9obwOf7M
SwgECBC//mZ7NUfXNBG9mohZiNajSqWqrEwIEv4K67nx9i4kkiPSN2ra+4J7L41tV7/L3ivfSxL6
zoaDW/HMJv61hGIwRXMHWsSnrgTLmj7UiGE2jsXKxWUiXwNmhboqwF68lB3yUvWvHhJFkeO5O3+G
fvft7VqbwfWkfLi8mF4aZi1uC7spLoqVpyAvNxZn7fcbvl+gR6jvF94mQqkXVqZzBMpqHUlgFrkm
W2Iba18xXABUAxiUTb02Ael+XFb9Nwj4HRo/fXIberi9RitWwwwXUExkgHh2gY42R6G6CF3DFJCv
R9FDOfz2F/6UXP9yTzIjpuscVBWgg+gks112gM5UQ/7GZwIhayhltudhysSn1F2q/azS8TR2k3/C
57PXLHWnOG/c9ikAI/YxrMLllTq6g9pAR56z3ukhcqmCo9eS7EuQag8E1r1lX9x+giDCosU5GwJI
KQQow4JwvCMAovsuKHlvz2vtdBn+Zp6DDjNRfULL8auW40smlo1HIbtu8F+WzMTWChWOVm0vfQJH
+UTcAerXABPmT7njgB61rBZ96mxQqO/yuhjeB9BY/WgRNj9w16qPpSPIQ9ur7qvr9PQ8D3n9KGEJ
+wBingmFBKgdE2fpTm2Qk7jqBu8nXWR+CNqM/CvVMCQ2CgLHtBQQUCoY5JaB4wdqJA3BhT9aCzRw
WXAsmlmfPFmVF8/L20+BnZdvNh+cd0t6xSHNh+C0QE99Lyo2vtnL0oBzd/YjVRO687t8Os26EmcP
urGPVTYvpyyQXty7vLiU1/4BgIbcFvqlU5CdoK0w7qnf1TpqeigXxH3utE81D7xlV0FguTyHLBe/
8iAEEBNCiGFECvuNzMjD3d7qlUvMxCP7dkbsGhnuJHd+jQGDVtmVqMGOCusnVJjvcykmLNlBwJIt
A7o+CB3K/Szm7DlHa+sv257pbyJoeF/EbQKUhzT1uiWVELSD2nQUUEW+jj7kk28v1UrKwWQAZRry
BG3l20knq0RP9otT8Quvps+TXxwHHvzWtt6YyIp3pIYPlrUs8wGOBBdUDeXN/Fyi3YQH7zzXx9uT
WfuC4X+7HFopcwlUkzWBtn6GfvpQj/tsok0Ezcz7an++yclJRijr+hm03oYUqtcKJI1Q77uP+do3
+Tjtpg0hBA1+96X70npD1ECUWuhHK/x9e4lWvKDJwTlYljOJvANllizrXTMuMenzdsMk/vi7v/hB
E348uw2UcrrimlIClzxQ6Gj1gHAvBA39wt851Ms+zRNEYEVbhQ9TDkJe1TYgPimh6L5vSVEdeCrR
mpe+UYhNIL5QYAsLRORU0o3TikFJOLfUrtVSiIgGRb53ADaJaZAWF4jU0r1j+e1LPpbTo0dBgAR9
SPCzjk88n+ihbVgh8MCaazQX6nHHkCN8JU7DokJDXS/WU5F+DZvR/95DCxpSXJ16qCACe4YixPA+
l2kG5cPGm8BtUf3urNHaOUHTR/Os+gJus5ePLXgMgDP1wLGFeuR8Fq6t6W5o22oPpiQobZaB9bw0
aWtvLPgKaMU3wdiA0UJqwGHWBc/GQ91C8nWo92mhj7yAoAj96qfvUFd98NSXHi9MRKf3eViTqrTw
Xai7Nl16mWz521/kDi39O+aJz1dmFs/fAsGuGLRJWKr7qmSQFRmTdK72HXd3FQEmgX31my0ev7Uv
XOOsDzFnLyDuojnKAZ6tIkjYRnbwswd1UO5v8Eys3EUmVamVETxyOtu6BKkNuAnaTok4FWC2F1+s
Yov5c20WhuPzrHZwpwazkOHrhORemmt0JD4Mgx3f5TZMBLfKaU3DTCMtGjSACg/0E5rf1Z2DGwGn
o4LWriuU+er+wReQTkFkcftnr9xunhHzIdlhQQoHJP9cWCrWbHLP3KEJycMTAs4MfiX/Kpb58+2v
reyCCdkGGmGeSMeWJB13TTe9jGgiqecyAQ/rRgJg5TCZ2G3dEne0rRkEvoTuQ2g/u/4QC5AF5zw/
gmxqw7pXLgkTtU05Vbnu3QUJHr6HDtdu3qrCrY18XboP5laBorGtiUuAB59jfxiKqNbh99vLvza2
YcpkcuF0QwX+pMx7B+nTuxjEr9tDX4f4y71mwrF5P+pADB5JaOUhZHVC54LSD92zqft03xcMC3ba
HBGj5cMGyrwEQZdVfl7aWsZQwaAbr5S19XH+u/Y0sMBYnk4isbvy+5Dzp6rd4rpdG9qw4KacZzZp
37oAYBvn8rdItyqfayMbFgyOihD5RiibWC7eJjTpm62S58qemjjpgSpI2PVVePHqVu0gatiBFdAV
1a+srfONJV/7xtUvfTjudqEQ4TksvAgFOXW7Qm74h+feB93yTcx0WaJaiPs/vQRegqgrYsu3xnkj
UCq960yahKE9y1wKfYDw4uhHlbGYVL+bQWy45pWNNZHIvfSnq/r4ArLzUR6GlFi7PGzZRql5bfTr
/z8sPCG1lnaKY1OUU1w1aNYgYrOKs7arhq2K2kP8kzPIoQS/RsfGI+MNnAAbi75yZZkwZLCOaV/V
UI/qtJvkcPEV23ndtCNZeGwltLHFxnNsbRaGzQ7FPEPPrfUv4NDpLl6Rkl3A1AJJOKfYIE5Y+4Rh
vI5erhinSSdXIqz2LJbHwt4Iq1aGNsHESz7UZBRI30HEu4xY0b8EYf0UBPeBlX0TMZyLOu0ylEwu
Q9G40AxHnjB1dmhdT+bB/jXWbRddkdG5t9VD/Yck9C93jEkeShhihyZwISH+TS1x9z18p5AcriP2
4Ooojdon+8v847V9CbJoeb1t4H8s+W/fNK7jqZfLot2sS+aGkl0KTkovbtHJ/Y8zLen/aEPrA2W5
gqaJBUTh3A30VVdVdWh1Ou3HluM8yl7bTmwVUv6Ws9DP4LMv/scbl0WKkFlBPbCbjpWkOd7KXdW9
u0UZOAceXN92WR1MXbRoXvxCnFxvxfQrxm9imUFTb8/O2EHCeSgu4+Q9EOFupEvWhjb8SmWB09or
R5kMBX9ASPClEeTX7c1YiR5N/tIm54MnhEMS3/4dhv9k1b+FIpFb3Tm8cfsHwPITR6Ey7Gf82ZHT
p1lYv2wBPhy73WotXJuC4VLSYApcy0Z012JbA1JHwluA4HoBre+Gd1z7guFR+qWnqE+h/Cxmby+L
JR6nH0FW40BuhQV/TslfbMLEK+dDNtIuQxKJWMo7k04WhxxErD86QsJfVGb5M8guvQfdTUM8V12w
57Ys58j2vAKlz5rhWIC/EDjk3DvY0zxv+NKVmZtoZw4FRgFSWJLIVkyPjZbwERzV5rBBM0AFRfL7
VthEOheQ4R3SHiCtYZggowrhOMCSw53u77uZTbDzQMpwqjKMj9JvhFT5Tm0q2q/cCSbcWKMzTTAC
qgKoL46Hko1sDwpGCXnkeTzcNtKVB5hJRMo4F3r2FHDgUGY9EpXuHTD/IMGtHiUpjlNXbFRh1uZi
xBgAclrjkgcTGkB7/mYFgROPw0KgTwgs+MYduuLMTLAwk50n6gVyMBZ5cEGSg8a3jUO09usNR9Ci
yZfi/I+JZIkHIhBpVZE7bOBE1izB8AG6tDu38Fqd8OCnYpmIAWp3r7j/byhKzfvbG/33GTATHkzo
aOvFxfp3BR/3agTlfEVG4CnyeePy/fvqM5OAtGcNZOgoihS95ZAIbYOgkV62yvhrP/96fj/Ev2Ct
70ZZWNYFUsIqArcqzyMQbZafq1zprZ6btRlcN+jDR8CpCrkL5pUJpMh3tNefxkF9vr38K9EQM8HA
BRcjy9OixGO1WU6ItusmHtvajhCzkKPFJ3vneQF9WXzGrKMMrOWHLd0FwBzW9DGQlNkpDLPmZ9m1
4Ys7huVnz8P/hpA53zZ+4vW8/f+LgoXXZfkw/YnKacrG63t6zpad66gc/bD9Rev0t+9a3/rc+pQi
bvTp/DoHaovmagVrwELDM4CmwYZEI1TNgP5Bqhd94VBNjTIKFeBpkdkOffz0ZHeqhNQMxNtL1QfX
XrsNn/F342Oh899Je2mXW8M1AzWFsOmgBlSOyMk6g7dDnjyVthseJFxZXMODFK7NwnIJdZL66n0M
218FpBnQqW49LXiohC3vI2vunjxmbZF7rZmM4VZElTpWqSAHVKBuRGcWEe9bByLC+06LCU7GScF+
5RDHCLws5jmNM6vfd7YTOembq+W+b/TrXA4RsGS3v7iyUyZSGcmvosP73b94jtwT63tjQ5AgfVDV
XQEJM8HKRFVtisfdgmbwJ0j5nFvwOSw5WDcq/XJ7Bis7YgKUCeENd9xSoKnmsYLsNhl/hqAmuT34
2vJcP/rBekVJKj8PayTigTgLIQGsKSDNUKVb9MaW/z1WYCaUuETVSARlJZJ+QL2ze3a84uxWr6i5
7abqziUynAG4mUovH2EmvnhmaGNPvV9BupWKWJuAYesBJJJp4fvQC5iyGDrXkZqflFfFAH/ElXq7
vQ9rHzEMHWqPvd1mAUk8yz3VHQAtQccgHxPkEaJaHnlE3ue6TF1zmocoR06WQIr1PSiBCAjzHSAU
6D/YgpisHFgTQYy8OaDi6KdLGjL99qQ/g/V4Ok3U1bvbi7X2ASOfKPWcTb7U4AesxBzn49yccBnk
n1y052x8gqz0BTBTvxwVMQaeHJBP1zpnFxcQ0J0jB/uKzYRYxCIJ+A8sBohgoEP3OFXteEibTJQ7
PxXZxVqAG9VAIe+DJUP7sz2KU1v7ywPgNuBVUAHNn6Rvt4kLMNEDadQYTVR3lxE9rdHiz+kDVGGz
uOuV93VKa/VMg7A52mM7fFHKTz9rp293leyDz27WslM382AnK6eNoBzj7ICyW3adVfzDxm7c9SxA
n/EgJYphZNqXw1Q8O4Puh2hubP0MYoU5DueyBgqhKw7FPOo37ffTzgu78szHYjmxYJovDbWqC0v9
6uy7478UpGUH8DgUF8Q/2ZMGT/M7iPuyf4YFGpoReAKD30Va6SMrh+YoF1s+NOnCUblW8igIuPNT
qKs/9SmQgYWGktQ8uhKdjuHyDsRUcyhdq9szyfPHYOAoHA+OdVUKkJBQZA1EfmUbOFHmOB16pDrx
rlj4mzX1GANQxGL4mDBZyDAdR5A6xHrsgmSswj4G3if4h02sOQi7qd99Z8neBzfLd3mQDXGo7ecc
3jYqpUAfxzL1Z9WX/5MB4LSondcnKgnI+cfsre8z5yvPpukwgeMU/ZqLjt3C/znWdv6lht71Y+Bx
/iD9XnwufAXOn0ldqQYBXWmXLd3aFd9tgtBH316q4er1PDdPo6YY4SuG8scM1oRd0aEEf5+1GVfE
CKQdRINK9DhK6wUC65+ysXvjQDHfN7wRPzKSubXtDTqhtAR3/CfRZ9Got4g4rqP8JTo1eXdDpcpu
yqHV1JVouibVFxjyP7d/+NrQxr3AQBxVNBRyHxLUOdR6cuw7BzbuAtrKHN0k4NnNZ/rGCv2kiHdX
tpuZ/LlFrZpRA+yE1xYB6wr4NcmOpRtPgRW3bOKMrZx7rYdOqQTw6TiAcJW0XPDObvG2rg1veP1h
qUBv0CxNsngCWPqcgiLRQdyb+qW1cRZXLMoED9cavfOiFewypuDQ4ix/96xhR/K52TFLbkSkK+eG
XT/+IeSSLC1mylyR8Pa703xVw/td59GUp4dGSyHrGg4KLdj9sw3MYRE5S51vnMqVCIVdp/PhZ2cM
HJg+HuvJzK7k0lCmRw8C7YfDcI3o/EDrJwJCpC2+77XdNkI6S/DU9zQISYHruYwdO5Csi6DXs+HU
1mZjGC9Bb2faFZaH52PRXbiCeKskuIDwgGwhA8HDvVP25evtnVmbi2HQtrA9ng+uTubwEdDTqLVf
wnaJbg++An5izHixFXmrhnTB6AsYjC8SJKhnK3X8y4jqRJyWXnqYdS8Sxyq+OmWmjoAT1fHYzO55
ztNmf/tXrDxUTejvAIXIoeag4E/7tHwFyy7dp6g3HhoaRmHD/HM3h+rgQvz61LQt2YhlV0zJRLja
tjWN7lUQSbEAd99zX2wxj6xsmQlr1YPwe/QVI/Dr+2NzRX2rvntRc7XBArRy/kw4K5B+s0U9+MqJ
49aD9jEZPvPitelY5Dp3JU+ZCWodZnBQLT0o7VnnPnJZ/Ytn/cnO0jsdsolkrcgCMru6AS9B5j+A
m/Mg6lJEvrB/3z5Ta7truICKNalLrWu7d+B9yqn3Hiz3SaYyE7zakI6PnEKqoCNd5Ls8CtDOO7JP
9/1ww97H0Rsb8MMiNWvpc+67R4BZN/Z05YYygatQ2fYCqysgJqu+Duw3gHtR0Hxnaiv9s7LmJnS1
JUAkSOVBSsZ3+scG4NCzUHN+vL0wK6fexGlq8GoyWFadOG3Zxm3tJoqGT1PZPPa5vctkuwXUWzFf
E5gJGdm0Di3sLykAxxckGpH5VcWdWRMTkDlDh1JwzqHSYec7CxjuVJFY9m2kXL5xQa3N4Pr/D9et
9MKeVWoeE1rY0xlgCP3CF2j7gRtd/ry9G9fA6S+xsYnJTJueQP8z18nI5EEUbbkrBfs5T2ilEwv/
HLL5AN2C+1y1Sa1bZ5Ut6gqioFYlohQK42xjFisWYWIydZNSHnroySK1828+owI4kGXCE855qPp5
KxG7ZheGSfepmMU0ht7FnviXLtBfJdiubm/DHw3rv+2DcYEDHUI1lLJRAgmJ+1o3XnhidZiTaA4t
JBVzbxrASCoVRBbGXBVxOLHhc9e22TGT2j5Onu1D3xGIyOKowmn81QNfiLJoyAseTbVjx7IKioNC
V/GD0/TFxSLW9IJUBnkjo4WXdtiFv/M0wx3nO4UToUNhKCNQOTZP9mB3kd3T+R/oe2qkioot/aiV
422CRCtayKDhFd6uS3txMjHvgi59lU3w9fairo1vPBbCwRnnroS4Wu+0cT/Rn7Zuj1Xbf749/Mqh
M6Gh+aCdvEWLWOKl/Jy32Slrm0NuQ/ZmKTYMZsU6//B3fnAAQZY5g0rnq2ibzk/e4r6C2+aYp0jZ
WUPw6oTlqRiarVLl2oQMd5PbChTIFqQHKwltnRaZWv4/yd6aLf2btf242tWH2Uypp0WRDk7ikrHf
ycDl75nL6WWU1NlYsJXLxSTz5WDTA2Zxxp3SLjGaq+N6fBfz15yN0KXbKNuvLZPxbBAjX4qsEASP
oOBJXJffbulp6eRDhuLShuv/wxL6F4dgMvVmla5cMLh0ieDxfCienAt6zGK+s63Iir2oQ6V9Zz2O
e/uQRpfXbJc+1e9sv/X5FVfnGu7IA12ggwI/Gh9HWb81U+4elMyI3HivrCyhCTj1w6kNwOMnk6r5
1VIUS9znOeU7b6sWsPLzTal6QjICchZgY3IZxGHgP/ia3fdyN5Gm01w4pTuUTmKT7hU0QS/QPt6I
jNZW5fr/D/ZRyoLwhWNoh6lzjXYc9PXQPKrTxo7Q9SY3jtaKjZhw01ZqStpgRv4nGzIIaFfz96L2
MrT12CxunaLKIkqqrfL72qQMowfdtOqqGnRwbMG7QD738oeLfum2us8aHeOB4GWl6MAP2SW5dVgW
3JfVNw9lb2fYuJn/nMm/GKKJQm2djogUWseJHXtx8DY9AotYfx2iT8ul21dxd3K+o6jlvdqHemed
re/qvXmv/7E/Xzmhd/4Z0drGvq24T5MMNxibasmy3EucLjx64Obehb14TancYhNasxrD6BfIRtNZ
MzeRJFye+qwtkSsnemOjVkY3Yapce2GjVIZ1JO55lPxn499HjsdMhGqQ9i0RWeUl3dSWB5mN4hVl
CDyqb1/0KwtvwlFxhNHF7VEwCc7WMbDHEjXxQkbpcB9Em5lstogdXGvysbNQCDh33fxQpeGGT1n7
7df/f/ApNbVkMC4KvJOkOQ7i8aq8ixTdxpFc21PDuG0rs6Ywdd2k4epXZ7PzbKWH+xbdsGvpTpSO
TkMTDSoY3r/XARindH/nlhp3eAGwxuzVvQNuq/ZxYP5e2egVq4p+2Vj3tZUx3gqsy/MCrGAu+Eny
s5QtArY63Fr2FQ/+R8rgw6aWPXGoDY63ZL52JPE5T5omfXKqOgcplwNtH8jA3t6FlWmYCNCpRNVv
TCG9QcH6HxfD1O8y7m0Eaytn08RxhjOow5FNG5PK+UK1hAAesrv6zve5id5sQDYEuSZPJe04/RvY
yzeWe9/KNHxKCb8Pg8tMBGcW+l1ImgnW5QbLC/PbfA8+tmpH2MLirvLk/vY2rNDHMhPPybvaTvOc
+YnVzYgNPF6BpxZ13B6MPofZA19kVMt2vOi5bQ+Uy+ngu2V/slpfnUBc6XwPCjwHb/+YtTNhGD2b
q6UG6ZILCUgdggmDKPI9LUf/PvYgZhLINl0uUnn15j4Qw6770yvpedgUCl+xHRPpuXBfd6Ffjomg
1THUbzmDqDCk7cvgt1/+e3uFVmIe2zD+MbUE8/rrTS39iLbnlNYnh1QRQcPC7S+s7YFxVfPRR2E+
BEFbIbIwzkq037NWbOQXVyh8qYn4hPyEr7MBpmO71RCr1M8/54PoPnXjaD0NxVL1UZ1Py8MS2uJc
uKI7oLjRHpfRar9MzuR20ZBBQyLji/x+z3ypiRD1Kwjgws7ACz3yx3GyPkN/5s6hrwflgzPVHkX6
uuqchEs/exRyzJEHy4u7HCgNjZjeSsu27F3E9NAW1SdVUHZQaUNfbi/L3z0o/X/QUDD5e6rFYZ6G
n4v1DDx8NG91MKyNbZi5U+jU47QYgensDkKD5vtKtpa93/7lfzcRakI3uRBIn3CYSDfIKLcfyqk+
4hBFFr+PVIua8MzZZ0M9c8tLeBmcJzSqRXPpfScN2UoH/j05Q02i2DpvSpoP4bURXEInu+6/Wx7f
obsHN47VR5WbU3yy2LgC1rbDsHg8Ox1HpPhaGYLDA0QS+y4H3XloZXeBGAEl+q8d+IDUlH6L9Zqm
CgCmqdk7bttHhM8v4VxNG45rZRomFDOFlhcUYJiXeNeYqCmDF0+MaOvSG7NYG9+w5tYZ+6l3MYuU
NFHBQbdaNlGutyrSf/e71MRhznK2QNkyiAQid++9Hr6Iwd0qu6wUcfG2/+8OgE1xUrSFk5vpuNeS
4L1cpm8sB29SgG60sQEwqwIatwnkz0mXT3Yx/+Blel9MDH3g/34eBFq+i2MBk0Tu4ZsNyZGLBWD5
nghvCwe6YvWBEdRT35WAKiOon0P26vPrlQhCyYKOLEYV6+22a1nbIyO2F4pDIHrB3VhN6QNxsgdF
i41kwNrvNy52ArKbeukWkojMi66834Ef2+7vdNyCJKz4FBOYKXxNoacGYs7FGV7FUsbSZcdR1c9N
BRIFD5jlNtt4j69YionQtBfh6BTI5aQicF/IWaOKheLbwa3a++4+k+J1Vuh7C8uRJUxkUe1/dfON
gVe2wTeMvMtSMTW0slE4537UhUJ8yYD1jZegKw9BVW+hdNaW6Pr9D6EB8Qc35BIT4KBlc6vHDH8W
dyPKWtlqk+NV99R2Aw6O18VD8DY+pCGP9DKC0lxGpHm1IUZ42x5WFO6oyfaalz1PiwwVVwVGqGPa
Qzo9davmyzTZ9skFAD/f23Val5H2qYoL2XO+CyqZb2V7VwzSxN+xHrUXGoIOteudn/PMf3bNFiPY
2kkwbL32JlrbV6Lcxi6Punuys8++/OyVW2SPaz/dMHhr5POYThjft6u4Fi3gbBth59rZMu5z5biB
XVQcQqCiqOMFpeQDOo+dGKxF7eH2xq+cMBOLh7SlmjOdDkkRiJ3rfkqd5otNPnW9e7S6S3DvnW5S
fhLZEDH6AU1EMMWcgKVr/OVP2f72LFY0YagJyJtlOyNQhD9vd+6rc2Fxfem/+v+ESXvu9/STjr19
teevxUvw3X4NH8lFPZQn/sJ/iB/M2W/BAldOgonYq0Wm6qID9I3a4kvtD49Kb4nDrA19PSIf3Axg
gKnfof8lsZ3+xZXqLZBbWpMrDJbUROypWkE9SaKnAByrY0wrsOOmeTa8jlWpY+aBoC/2S1Aki2Za
noWPLs6yn9xvucO6Z80QxgLemu3QjQdl+YYjT1YE9Q9rQeYsrHgxR5WXDlDxHtyf+TBOh76z7ee6
Bo56HCQ/WjLzYzplwY4UXN33dPjDPPlhuabZluOYpiRZuh30OfEGAk7vez7fx71KTV7RdpiHhU0o
U5LceyYCqMOxfr19ltd22nAnE6r2IzIxKKstrr8XUgdHZxHLhr2vOEMTBAhGz2nKBetAcm+/dal/
yjWU+IZyfmlr+uP2DK6vgf9fDYHb/u9Z1VxL2jOuEhJQwNTmcHwOs3LZL6Cm2RWtdwQSsds7mRPu
hm5+u/3RlWUzIX7SlYCbBiCThcD2j77OfpHC290eesUNmxg/DNvU3gLbc1Tzj+1AQwayRfUnpnRz
vP2FtR9/3a0PxxVU+n7Li9xJ8lBMkbL8Z+0uX26PfQ14/rYbhucQZCGdrWHdExTU0X6Kbiog59Fq
z3fT1YADshH4ri3TdXIfJoHKr4vIl4Adg5Bix1hYARldTyAcRwvK7bmsrZPxNhhAnRcQZk0QUy++
+jo9dOl85zIZUUKoiyGlZAFSQ/xaZhmh4hlYTaz6xwwkTbd//toKGabdDhC0EiE67vGIGkCo2Pbx
2NfyPBTQkr79iRX7NnF/vlV4OmyvTf0W809BO5bNzk15cyKN0Jew6YFvu/2llcmYCMDelo0N5By4
lObUf5t8lR1Tr08voETfSgCtRaUmDpA6dTtw3ZCkmOzsbBPQTtbok3+vAH04yrANYySenHPVedl5
rnLESFZfbwRfKytpQgOhZVoohjYjSLOGvys6JiDT4BEn+eeiIRvx/YptmvjAkhSOdroC7A4+Zceu
SfUeKmH5DmTbZD/6efdOAiv/3+0NW8sdeNed/GigNjq8ZSghcBJM9JWyob0sRGefA1L0F1ou+ivo
+L7rsINQLDprwDarfLSQ8yr0X3gOCro7T47hKAJeZVa5BDKh1rizQwv5MPB/bz2P19bU8BEV8OWd
JCOkkd3fFmgMR0jSOEggKvbTTbcI0leuOBNMyMsBguxuOiMyLz+FsrLOECOMHYceKXQU0Jd59Irx
+1ynYuM5u2ZthusoWa8lkEMkCeCV9qUAG8iYyjoqUS+/8xPGa6Oe6qAOKfgtAn0qxcsIrd5sI6ZZ
2RMTxbcIMDcsrTUno2J7v5rAjdRDZ6/52TOxl0jtbJysFZs1CR8JBZSdq8JG2elSNHWk+/loa7Hr
9LfbNrSyDSaej9mOxtnN7GTIrVeU23a1xb/3nG1cECs1PGqC+bIKFJwoW7SJGgsQiS8Kstm1jzrh
AFhlbfM2trO6QuOU4z5YvpoyXLG0fKIVI30EtWB0UJa5d9+BcA1/MenJW3JGqsSvhi7qmdy7ZQOp
46a97841eSLxOqqZxewqKfkYQypn33j9oXfYm6rF02T1W1nLlbDBRPwNruCZQM4koSOyssBe7xDw
bpE5rp05579edRpVE1ArBca7zZChxGOj7U9o/o0asLjfPnVrv98w/rBCEZk09gKltmqnAtwP5VZI
smaZhtFLx7P8oLimyZTa0xLNfuNX3Lr7GTQYRblxrFesxoTyedJionH1lSAVrbvuAUQIkbt1Steu
NRPIV0DlufckoJtkybqLCiASBlLNzsoAg0Z7r6V0cQjdwd9bBeVHsXgQiA0aQKUH34JGD73zmWCi
/lwlKVBFuZ007VsIfH8H4hW2RYixtoTX0/fh7rY9C0SnDaKRvnKiEsRGxPtCtyiCVg6BifaDkOcC
LQmBXz5Vy562DNpNqg4iLmgXqzlElwebye72YV6byfWQf5hJV5Z8KCaKa4ZUiHG+D4xGvLszKjWh
fn0AfQYvwMVcKmcP8d+jUs65noeNH/+nAfYvrykT6YeadavpwKCV4FPrf1OnUh57HeK4GFKAei+9
Sf+gAFjwQ7+QKxVaHXjgycjypEcDGmidVIcWNDrk9DCRVF3agZWgG3HRcuKnvHv2ahBqzKUlVBxM
rbcDoa3K4pL2/SPUavMdiGibs+MzddJFxQ6175GHXCr9UzlL+i3tp+XVF60VgQXATkaOCOEKvzrl
ZRAAWuDMu8Hvr4AMr9HvAuo6kcaCnRbIc8VL3coirtCG/mVcQgm2XuX804CT47WHPNpFW037GfIZ
SyznJT+7rpqDaHTH7pxx6u9HsQSPo18uOxC4WifiW9SPWM3DSwNZxFjZxRRxi6vDNNMSObm8cqHS
ZYlj3+Qwxi7N20tbze7PpVJ+tuN8qhRUFcdxA0i04qb/HzJyFoDe62FJFtWpqPKBYy0qSGgsVVnG
o9yinF5x1X9YIj6ebk06gvrcnPSsyGMABXTE6//j7Eqa4+S16C+iSkiMW+jJtGcncZINlREQIGYJ
8evfcVb+9ExT1RsvvECt6Uq69wxyI7Gy0gcTHllDEqHhIz5eSoS0+rvOf/sZTATdLYH8lV9vgiTx
uIHpKLA6qALQz0E2t49t7m855aykmk2IJEe1FbBOhacp7X750FJLFq1R9cmcXuxkWJPPZPQGGRW9
Tn9fjjVr/TGiZs5c31ZvZb6xlGRfdeB4tBY8Xa77unE/4o09QN96xrUC6LdoIeRrPs83l7/9L2B9
EGj+4W7eLSRAnjKoNvUgTRY+MilFPy2P0OldvthvolJADC1WLLo6eKqYD2VtMswnEnBx6p1wKaKu
9+EsLUfc1grO7gY6s6iB/sXDaC1BLO0qOMGhj94F8H64ge0l3RWh6yCTmwpr49KycqiYAp3aA4ev
r7zpXA0ZcHuN95rZ4y24xzLy/TYZsnzLVXPlRPl3MXg3VD7IaWSGoNiZgM4T8XC8L8NAx0hx7S5P
xloDxv0rB1vK6mYNnmYGNaISizju+9T7xuEutZW4WWvDuIhZoTsoS8FwHfgohw27fv5RTcF17yIT
opk1tIHCnUqTnEKFE2SKzL2XyMjSTaXRlZ//fzhNmgq2gCdwnhzs4HHcqfRZkS1xrrWvv62x9zO8
gE0nNUTcHBxobn9rVfdE/bpqck18ZqOYXTcBEn8ulHmqN/Ehz2lGSMP4p8sNrERtE5dZ2ijewCjY
PsOxNoJBbpJVaUxqfnK3XHjXhuct/L0bnqzu02EpNMK2+m63X6FWgNzOxtJZ+zb777ftsch9BCOk
U/zm1EIbPPKrcd8psvU4Wxse4/006i7XQWUDyukH07EY7eGA56CAgXILeUI44WzoYK51xNjESs8c
FxUcP1J888kvlyR62bp1rsQ6YmzeDpchJPBwuaiL/Lvr03PjUCC6kTZDLiJvtvxdPu6CY2IuPbwC
uwK6QGebgkvchXb2OkHE9VjXAkzMy6v141PaMVGUi7Ibrx3wFkB8Ps3LdEbehkbLBFiDBRfWoLO+
W9O8MScrCV4nNDb2QG1eeIHdnYll+981jrIQ5tcTz/d2OHQPOYTiYxtSgHEGoQinCss9fAi2TqiP
V55j4i47LWqQKvBWaJa7cvxtySEi+r5M+41jY+37b9P4blsy6FqkjMMGA7XI756s6/u2rqy9C2+9
X0UbbgX3tVVh7H4o+HaqmJHdqHoIYEFxd0hk27lQiKNb6c61Jowg0AzdpLSFnjTNbwiS7zqaRXmx
BVtcGycjAohiFBlUtqDh3xVJKv3XRmWHTLBiX+txS+BprQvm9i8nIZw+8JPeTyNlP0y4aTb+1un9
Ntb/f1tzQiMALJWbe3gRhgnv5cF28qdQi5+XN+THqWbHxFxOxeDkc42zr8mdLoaaHD01tQCg2w+f
MjX436s8r2/smreHsum2jKtXhsvEYFrWbI+NGsOkUvye8u5rkS4PZOg+X+7UypSbaphTNmQCBxac
ebxdUOVP0Mv/pjgvI3dj7639/reG3+090Q+VgCoFMNXemyHPCDsI2o8w1xyXLbTHWh/emn7XRAbz
EyRHOZatI/eCT+EucDXfeWF+a3Fny5xxLUSakEvPc4oycHvkYGQ0oOCl4VwEEbcIEu5QsGN46m+d
xCuL2EReDriwF9yDdSIPIE6c6UfYXWwACdfGytjitghbSuB9cNb1b8ubDktY7QbrJyzjN46ttQaM
7V31dtBIGUA6qbkbebjv3fmmgg+LtZH4X/u+scGVhlILjG70OfCBQFdDwSLRT0005iT2OGwBLu+L
lSkwAZdhUZRdM6ZesoQShN7JgRpJ6Gy8yFb2hIm1DKyWZrgYwixx6pD9/FKR8Bh2euM1vPZ14yhv
2qDgM3JC2A4QC7XzU0dul8zb2M8r429qGFLgmO0SWayEOCR9hlDlknR+ym7HoSOngKstlcG1doxN
LaquCKusC5KhlTee1fydwA7XfngkAq6olyd5baTeJv9d4KDEIvMCr/azqF37WKcDiYtqBmuuzrYO
7LVuGAd26M8LJ29eR6CtRKmuI2nzKEdyd9Rbqk4f33kd39jSTdfqyQawJBG2s7cWsiPebbq8VLJB
3fjTdSNl7GpdDW0xUbQRLuO+FuRGZNWjUMHG9XOtC8amDkBAagCU12fCW/JMALQ9NH1ZPA/1VMah
s3Qnq/bL18t9WblYm0jLkgSy74SClWjLn2nA4sKDWWnagnQopzDmk/t3bLbYzis9M+GWy8wrC6ow
1TksRHqGd/wSDZOl9ySfeR9lklqfK5hDXpcggbT4f1d0PfKqhNAr3j+CgQJq0/tZ0s8OY8+Xx24l
LJrASln5bUf0m/UCsANRx+yfpfY3Mm0ru9GUQ8ST0Ct6Ag9Sp7HBfi5wsublW9ZtU4J+rQVjvy++
Vv0ohvkM1V87aQSE2LtF6p8BzfpY5stvAgDLjmahOjMHVMNUDCCmeAtLY1pO+jab0mCX8S7fe1nr
bGQl1obUiBC18KD/z4L5DBuaPaNLUg9bGgFr/TUiQ9qlM4F8epC4y6uXyUSNX5W4jhDsmHbrk+fj
85AFO2vR3sChpziMefs59Sg7XF5rK6HTREiCZz84pWXhqtJ7MKD74y3DTvm/umvDvwmPdCdranLG
2dmi3qPuK3jTIw1HrXJ/uQMrgcZEQg5Y0T0EmqFDDsnKp4aybEG9hwrYx2Rs37KqfqlgR/ujqBTb
eoOuxBsTIqkzP3PsQRZnkrWfUaYsd309HYdh/Oo3WRp5rP11uXNrDb3N2ruzs8ImDYsZu9UK7+CN
HDcZWPNgQ0yLF43AY1xuZW0I31b2u1YgGr7AFzDk5wzHWRmJcE5fUTaD8hWOJPtWtq66TQlj3/As
dp4ut7mya0yVxMwnhPdpqs814xAsnw/58JLNw6frvm5sd75U7E3YeoF8RHiS83jD0mlHbbZxkq79
eGPLW7xsXTngdY0Dele2x5BDDre9LvqbJt8SKqty5h6e7uH0JMr53uuKjeC/Yg/imHjJZrZ7LmkB
lXs2P2Rlfo9bwD0rrKOtIck+hi9j099bdpdDXcdyjv20VXNfCTMmfFIUWU8Hv1xQc2/YvSWb8WaZ
fGfXF4yeBq75FlV+BR+B6vd/F7Mz+YvNNS5RwKizYwqI5E0vLXGTV/WXtCxraKu3KlJa01Ng1QIe
6gEY3KAJxLqES2l0eQGujbSJp6TB2IgGinjnmejbBs4roWixv9JDCd2Cr42D9gR+XAL95uKQUp7e
oNI5xJdbX9nQJtBSl30LL2AE9VaymM9fGAkjlL4SOfyc+APc6TZ6ubIP/g9iaTWjnAQEH+tBwTyd
o1rez3BF6Yr6ujBhijEykM+dZcAzy5m/S/JbQGLZt/TGMK39fCNKAJvAW/jbB0kpP/uwj6e2C2mp
6nR5ElauHCZoEvDdcqiyKYBqtn5kY3jjAuVw+dNr82s8FEbUzkBMgTvUUlKITIxjrpNyau04LJGI
g2Qg+U6FJROPLt0WUXXlKDLdsp06JN2S0SBZGKR5yXeuv4TDX6v/5Rd/LvdqZTpM2KQvqfBIJv1k
ymRxL6w+5pZfxmCzbF12VqbEBEwGbpGHXoiKAkzCvngsiEe9BVZYqWA7JlaSIOzQusNKJVY77+Q0
w9+DdT0qa/JP6cM8zSrw8g1A1dk5xKuOMBi2YUvaLInbWfJu7rvXefTmm6FzoZgVwg9eDwp4XrJM
+7oFCrxXRbgfp5KcoLipo7D2s+uqXo6Jw6S2DotFYqnW7vJizenZ4QDR2Jl7XZwwoZXM97KxVXjQ
9FMGvcx82MOY5EDcstjYEP8Eoj/ISJvYyqGdfN8vaw3r8Nb6Xo/5bw1217PFbD8CCHz622hdH70y
uKNOgAxp3fHbGSIFsduT8JuARRgIhz6BJGJVPqZBSL+n4DlGA0vlnfLS/kcDC58b1NktJHtkjoI4
YxEV1S8nbfgeDkdVPJbw+LK1tr/QqSrhX671X4Cmp2MZhPLJ7fN2D+TUcuNJtzx0s/LjNhz7EzjH
MAmzvZ9ZZ5dHV6TNKQ15UEazBj9US5r3Udvj05SyeYmA5XtExTbJQ/XkqoY81r1eIs0q/qORrS7B
7A/aO9R1bQjXTeF85QwaoTKsqGoCr2vOinybiR1NDeQq57+XN/7atqT/PbJlqbu0tpr+zNqpgw58
r7OETUu/cRlc+7wRLVUoilBmyksUJtOb51+hZV35y42Uih+UfSnzjJ6toBsP6eLRndcXW0DYFcVL
x0SSeulCbEICeBeE9c4HGzrv7N3YvpQwuBv8IOKquwFqOQlthIuykvBzex60BmB+iYGAOGpNDkUb
nHK322skVjOrPJaLephx0HUzYDX5Rq51ZYj/D5TqtnbgaeUnloAUh/aWG6urrrsCmEBTKApnsyUh
5K/EABHjMhqnz243b0UOrLEPAodpYz6mDudtnvsJrkrF3eRkkGF2aZmkfS23ihorB5sJOM3TSXoi
RU2jLE9qearspGY/L2+dlVP538p593Qrwsnl/O3T3TDFqfpJJOB9sL9z7e8i7K/b/CbKFBIco6Qz
8RKbi3t/rL700j6qakvkc23xGNsf1vWu6hyBp2DTQGS3h9jmMr5eHp+1bxt7X8KlrME9T59tFAFy
8qOtNlb82sAbO79CXr63kRMG9oHsqqI+TfAlI+EzGfgOzMCNQtLKyjEhkJD7AhRB4JUMiBc8k18l
/9tv4cjsf+XHD9a+iX9E0IXuadBLmGBMOm6J15+UZSs7niF3CZ4Sl2O4c/wFPGKgJOmOQT3mVMmy
/Y5scX5mxc0yL/TYAWp600MA9jF0KcghE3tLJ4EADT/O1MqQRch46x4KBh5x5FVD2UahcMCU5irk
R0Xb4FtK+q8qL8XfQs16j/I49LP6EnKegaUOOD6DB8/rbGRWHKhuRbApaL+GblrHvkOrYafTnM63
MNEYIMs9L+1+spj7UmaOt6MoNUR6ItXt4PLiDEEXfmKu8PcdsMt/y8znPyQKykff7fleeprj3C7p
sZz7+cW3LVfFLE35p7DLpuJJ2xmQAH5TF0s0uVl9llbp3TQkd48sS7MXNejhhgPonFSe9A9Wms+7
tKzFTTVV4tAWbgHrTWrHMIydTjYPxogVJRRTGw5l6coZpuNYT86xGS1fREwEXonnCA3HWKl0uB2b
Oixi5TbOrmFWc84YHT5p8OfiaZSBSkjKvZPlav/VCsNgn6pRP5coJ+xDIYN7X3jjSyPy+uBkfrDv
mHRIBKsBWFPIuXUe+Wh7n8qeu3eOLCDhgt99KgPJPqd0UW3s68GD0z2kj35W9bxAy2lpRmhk8DvA
Bct9D29rEMO5OAwO6O6yh7NkLVMnahGdgmgYqDinSz/vMdvW7ewElO0h3c7vfRin3cEurfkzVUNT
nJoe5l2RnQuYXvq+15yq2Q8TOlf0sQs6EDYq0H4kDHGHbG/7cKcHaKLuIcqaDrGF5/xrp3rIQdsO
meD5BjezO4uGzNtXTQ2FcICvJIzxuAX1Lis/dAJmSXgCtLt5UvOZBVod7baTe9tz2xdoPbu/3FYD
SZumqoilB2J0XOOq/LnPNexCOhiaP7XhgPcoMgzWFFXwRnuBLemwV42OPADVdhNW6a71XywHZy0L
LeeX7KbuuRqBlicVqBM8LT6VkAE/UgB03BsvlyJpgnyOs2UZ4yGrhxNQaK8LhX7iLkC3H1KLKBTD
F4+McdfDC+QW6HbnMIyODT3eEqIMG0fjyivTRDCD+T1Dqq0HCUPb9o7PwdcBXozRgGJnaVsPvcqO
lTdcF09NwdcQJA9ndCQMVt2vXgYKmIaZEig5wKrDO2XYX3Uc/LN1f3dc1oBI5wvc0VG5CZekmdJy
Pzbz+OPy19ei9dsh9O7rDpKOuiCopsKlb4qbJThWjH524XZ93UFsgowHZ5nSbBhtGIUoPCDxlsr6
fp+CcLHRwEqazsQW666ik1NYbtJmA0TCHNknhajciPu+OgVpnm4kIleO5X9Zs3cjVUNTucsWxc9z
NWU/S0qtOoJuJ91YuWufNw7ngthBNxfw/OqcksLekYubEurnu8vTvDJIJrzYcmHqtUg43NX20WuK
OMOdkdqoAV5n0+KY6OJcM+G6JUy+SvFIkRntwju+ladYWaOmBuzSdpWiQZkmjPjTo4ZN7x8oFBMw
EnJ341G0EjdMiDETGZJPBK996i4KKst5GPFcVjthh2rvYK4hrTXqyA/rfkPibm1G3jr7bjkxv/F9
F+TKZOymW2HP8Oy1h18qGG5AVt0IHWttGJt7Ais0Bd0edaZKtV9cqjSIQo114/rc3bM8tzaufGsI
KFPsFecsUtWDW5xdP0iPDJoA+973WQzifIGRrFTxOeR+eG5SsRzrJs32su/V8+W1vbJzTC1YYas5
VcGUJrTBQ1xhJNMQ9abLH1/B9pkisBQ6yTUsWXGep0ETpf0C3Dzpf5MwjWWAJnHb5Ire8SL9c7nB
tcVuxIEmF7AKYRD3Yn7QnmxPnawQ91GS21syxB+3wEyMMh1VSBScXRNFnR3AnAleq3vcGK+icTET
nuz3nYYxBEZsJsPX0fIOfiFupyF7YcEWD/7jSWEmJtnjbpMFrg8li3GejpKVx44WN15bg93riJ1t
+f0h5/Njyray12tj9rbD3u3WvG8rzhRLk8yndzafj9A33vOebNwkPl7CzFSARY6jKLwe9fjeH/fD
Yn3z+vDbNeuJhUYMcMp+kcNkh0kQvOp+ib1A7tvqeN3HjRTbTKwOknSwmK+L6qC094112SGQxRZm
cIVtz0z514AOtguEfpDMDAROFMr4w9B2zs5JbbmfeEMeUjcQe2Q0p8SSbb8TQ23hhCP9CUoJy27x
ZrK7rq/Gs7wBEB4uz5ijsMt3QrRulOX6XtT1dV7YzEQo18NbPr5lsHvscJFsJ53Gjlt/gpv4xipb
2TYmTllNBYdKRQGcspOX0WR7Uzwqeg/V+QPYEE+6gTi8FvpFiPD35TFbORiYCVKeKHyWQXx5mz87
PRTjsG8bdsg77xdHjQwyjPzLBGm7pig+zY0VbkzV29r+/yQBM7HLqU14Udvw+rYnCBHnnppvZNFX
+8ud+jiNwkz12ByE3gBvnOY8ou7GrfyL59CvNifHOoRPK5IBWzK1Hx/fzFSSHZjdMJgbIsy56d+U
pN9DXT+ANX0OLLZVRlnrzNsQvgts5aj8oAH298y8somxxPUvCsHP2HK0/R1cQ3lXNnX/ennk7H9i
kR/NjBEweAeDsxqiGOd8sKqfkBfsi1PrecyNFUr70w2vUh4rh7VWoqTjfGZePbxareXegOta3LqF
XT/TZuY8yiC0++KE9cAw5LI48bZQP1GE4K+sK4I2KjKIHAVyELd2Xjt7BwgBuhsnUj5B9R4P74rS
O8dtoco7tdOk9r70ywq+M1+K6pdLm9uBLEDwwxnza5tyzKvr99+DDmlKVsztL3uBKEOEPEOK9I3m
/ZesKcMTJ667H3Qub6duGBqcRmT4VehghPhrDgt4j9gHvyNAKsxlAMjNEByIzuxXCpn5XReC7+DR
Ij+rMrePszWrGU/KznrNXa/ZpVS3O98HLiS33Oe0RpoH9YfqFCD9q27c3II1IqnleFj66rcAmgRG
c5Z1V+SuHS9ZUMcCjnA7EY7Tns/zt0GlLBa58naWBDccL2V6QM63/bTUXg3dYtmyZwzp8geIOOcb
rO37J6VPMhhYEVVupsuYtb7zu2/4n9yD61u0tD7duW2dkWjxXCTrM+A0eUQ894uQQ3NwxdInsA5T
h0X2qMYQaCd9JuC2txGtIbAeBynAT1EzALydltKPCmec40q5Ux2FlevsXYvlD2IpcQsryeDf9q2U
sBeH+ZGfc+Bn+wKGuVCbGopDGyhB0f9s/hEocFwhuBykJ6AY6sQjkp4clRL44rEUMiAhrz87S+2/
upPsTl0FT+cI5JngBuhL58R0gJcwsnx1BtUQDILFZAju+zLoX9lciaQNwvxYuU3+DVbD2WcLSMBD
lbnOFOda45JIVTaDZZ5aKnIn15r2bamDqLFJ/cnx85ZEwLE1d71fQgi6DrJ9WRZVTIZK7sawc3+i
AsL3cwBSa9T7TnDDlww5LiRbqrhRxfIYhLWGKhUd7qGh2jw0lNNnzrh16kev6Pa5JJ4DbcUsl7u6
akYbOjRZNcacEfpyeU+vxVr63wAS1qzVKLQPZ2S2zrp7dqm7gVhaC3/GgdulHV/yvB/PIbVeSVv/
oShnBvlygjX2xqP7X9r4o3hk3LZT6E7oxvGrc8YxaB2k3n6KRjrRRGme0GkSjxXPm53q7TGNffBP
w0OmevWTug209K0+JEXErI7+zZ0s+wRSJIdzKB9os6t8D3XcoG5Arb5qpE3mwRL2mioRDEAjSh03
ZSOBndgC/3z8AMbb4r/TmAcqxP6ZhzMlYGiLLj2ron7Il+lT5YbH5U0bW4LzfLknKzNrKj8LpSeg
xpfhvIDobA1zFHSnIr8fsy3NnJXruslFIDVrsML7KYHP06lLsw539WHPs3BL7GWtB28Nvzs2eSAK
T4/dAAiqHyQQ8mu7uBPcAyZHNH8Rpsvrbtim6vNs+Znlwxj8PFMvQy0h+JH6/L4Jr2NTMFPVubF9
TkPYhKJcOxzmBY6R3u8+GxAzNjqwEh9MEsJIPeLUsmnQgdKN0mX8OkzlxlNzbZqNCOH3iy/yyenO
uR5fnDRNwsyJiZRP1y1TIzj0OgwtTUI7GUo9xSWOp9jVApeO9k7SYavSurKUTNZBEQx1RQAxBMfV
u/EJfcqK7LGWw5+S6o1IujIHJtdghsUP85wWjGFf9bc6yIqHZc66jd288qwwqQVz7tWwmoFYIBBC
0vci6X+dwmrvTE7UCHmANPkhI9eO1tsovtt45WIBVwAxgDNcaWKQRJHShIRmLKqNVNa/AvcHJ4JJ
NqiXsR7nloxn55gei9P80iTjg7qzT3xnxX4s4yWmB33rHapTn3QP5AQBo5O330rZrU3V2//f9Y8B
0ROmC5a0dIuosP464VXKNMzUW5a4rIxDOoHHXUyfsnoqdvacPncQXfH8cOsUWfv1xmUAqkOTGLqK
nCdQFqCI99Q5WySQlQPKZBXMU9GUeeCEwCGQOHXFDmmyKM/maHS+zaCclP110AFm0gvIFNRWG6Cs
s4RhAkuwKvLE8Cldsh9XhRWTXdApqy1V4ANXnMet9lCyeNBDG/Vyqwi2EhZNekHJhpbUvgshvSaL
wxRlxk52nxs/3Uhdr8yySSWwAPpSec2Ws99OdzQr9wzX8ctjs/Ic/YeVe7f8HV6PGSuUgELxF9rd
toV3TkkXh8unxR02TqR/glIfbHHXOLz17IGHapfwT/DaT7JgKRZP7t7Z1E//2KHIP0E6pnqy0zSM
9QSZrYlbZD9wVOA198qHzuH9GfJb3W0jAI9smhmmhiwX2XGZPAneplW6u9ESrxYj16ERmUk9sAjk
Yaxa2Ynt4JW7zHuL6oMgV+ZsXeNZrjkr0o7gFtAsGcB+3l+w3+BLmn2m1pZF/dqiNEJDyR2PNAPk
8bq3wrTXVjdiYfs667cMMlYChMlBwJO60GQeR6gA0xerm8YdhJS+IkPp7qSVPetq2eWEbJGc1loz
7gaBWzl22oHxAPuoH0OmkoWEZ1+1ajeyGimH9G9rk8PlTbGy30wiAqCVU+s2w3iGl/MXLxjvuln+
vvzplVkxmQelDbOCtODTWfSwJ+5m8ZumQGHOOt14tKxsaJNTQAIHeRq/p0mZvnb1I8RKbyDGGwlZ
HmDit9HI2gAZlwIKda+xcGCC0xXFvb3QRPNuY4DWfr8RK0rAXDrWojDIQy9LLCi+nAj4Uq/IozaH
efYnIFlI/uvybKwwMJhJHQhotfA0gy5gJWwRu7KQeGSiNhlGvaUKiO0wCScGFyG3J4F+cXIGOHI7
FXSOhjbvN17FawHSMcLB6Ltp7k4DTWZZP401Ubc5LdltA3jynvodCMosoPzUM2tJ8syVh6Lr/zgK
RpmBQ6zdBBlkMBMmDtdKQWgXeRM4p+Uo2YlDUPrORarrezjQ/g7shetgAMykLsg2sFHUxvbvgI0Z
UxFNMNtqsi90fr48OWtbxXhsWFy3yPx5OLZnyDFm9Gvrjz9DqD5vjPpKRDHJCi6s0y2/G0hSoLix
g2cfrO6ystpzu61PVZ5CYScNYF+j5i2t/pUemeQFexR5VteKJJnn3o1+dRyt9FOQbb2R7ZVtaVIX
RED6cZCTnYhaPoNb9ImO836p7TIJYPaTgDmQxwF3+U2Xe+Mpo2312niKxzjDp8hiqt9DrHeLZLXW
2bcN/u5mYZVjg6xcZidI/v2mVfEwyTSLQcLfXV4eK4HC5CMMJQBuyAEBlFvDh6X/5HVWxEIZT9Vt
iovw5UbWOvH2/3edaDiv9TxBwNbPRdSrR6DnI9ofr/v42zS++3iZQdZaLxgh4Cvp3tEyjURAkTQP
7a0lsfLW/T+Z56qfWV9i7ss6BEnmt6Q3iwAT9ToeImPGJYMBVCllPoAqPdoyGct6iKpx3HLhXpti
IwIE4+i6agm9hAWo0oZhlKY0QrUhCri/U/zKOTZuFtUAY2hWWixJuWV9ga6MiOdxTm+m3GWnq2ba
xOhn1IVsa+bOSWDdBnUeM3bs6Vap/B/87YPrtQmsT6mqxNTBcT5fiqKIi5mJZ26BeVp6+QK0pQi6
n40KZx3BKtQp4yyQHo2aPi0L/FXNl6b06R9obni7heT9X1+UyNa3lXOdhz0z0fmoVHS1gGFMkgmf
R7RDDneZxo3L2soWNcH5oqhEqUAASEIpntnQi4gU4o759pfLc7eyhUxg/rwUk0UAmT+L9kFwegTA
N+5g1hMAVHNdC0YcEL0DmnDhwWKiKr8uAPTERRMeZnsAvQuA2I1x+gfJ/GiZGJeMZZzStKXUTvjY
J7KydqKDN0Pao/Z0gkbFQzpBPOA7nudQb9Z7DWOisfyuvfwVDBIITHzHm2jj0bk2ZUbU4I4bUBTe
56Qp7fIbqsVsD2uqPi4DZ8vrcK0JI3QslKBQDDWtJGyrxLcavDibQxhsdGAlMJmSxl3NNR2ZwyDk
PEaW9yctWVQED4Pnocq/RaZc6YKJ669wEW4rFVZnxcdZgDqGhLED/e5upxqQr69aeya8f3abgjmu
npNZ6CdAJGAmI4HkhIuD/nm5hbVuvI3hu1OOQv5ACemoJF0WkvBlGY7BYtn7rindDZ2llZuciQvW
MKLy2JKpM3hyf21YXO5U3s0JwflRR4101W6mVY+ZGha9v65Xb71916sxg6llS5vh7KS+tYdiybfC
7hXu3GJjia2EnX93vHcNdKUug9xDLzyo3T0ubu0/tADd73jO3vBEXXFdbukfEOhdO3C4BMIjw15M
IW6pXGtPQnLltBjbHN6MU27PLRQw6FPgvlhtF/UaIRrY/eAxG+XGVKzcek2csLSZ30FGqDhDcek8
tO4nQA82zu21TxtXg8XjqihcOidajbcAOSV50WzcOlZCiAkQfgNyeUIsM25mr3V3W7MQ3J3Hdklm
K9944KwsIRMi7FheMekR3ot+93XEiU6KYS9ZUvtbTplraCMTKNx601SRAb4VgKHF0GbOI7AdpwjP
9ENPFnC0YNZSd9W868R0CzT0zVWbzwQPKz74Ts8h5VVDMnRHaBsmuChC15/P5cb0rHbN2OAyLfMO
eHAn4SGVL7Pbz3dO4wdHT7ttBEmiOS69KYVbX++DNCZwpSHM+3G5fysFHmJcCMaxQtOBz5LBnekS
p0Ur9xbkG6FpzvJj2A5sb8GdMoGqlPhrS6vZuCKstWvcEMq6gGQgZAmTDMZXaoRvq6DtPhxCOF7V
6mzN4zfCQ2BGcIPb2Lxr28CIEbwrEA/0QM6ugI54oxSALYCbRJwqNAqt40Nf+1voxpXtbGKL2ZwD
uoqRTcYqf1BZvRdZuFHGWrtdmXrH0yycKqfoCIQz/HxfTfvpc7bPd86ullH2Oyii9r55nO+rffaw
PF5eJx9vcGoCi5c5rReSzv2ZaHZTaN++g77YvA9z1e4y2lvHy818PGzUBBhT+FMOPRKiZ1zcyM2c
N+KzVUKJ6/LX1zph3A8gxkaUBTXt/3F2JUuS4kj0izADiU1XIPbMyH2rC1Yrq0BiFfr6eVGnbKYI
zNL6MNY5bRBIcpfk/pZjmbsf+YQaVpaYh0Hk03awVrVWLmH7/4df8n/CxsrQZQ/E58nydnVyJ9N7
aTxf/4ClR88yBZlUY9jKhnuL0dCw9uN6MwgRR+Ar8pXAXFhdZA4qdlwgii/6ZDjhlG0aDCmOZ3Xu
2i91UtsP0JHA5c5gk61Di1rslw2QFawmQUCpo7yr0a3zdYIGuhED3hAatHchrncpHJrlcCqkJ1d+
59JKmSUQCvRUCxc79L1Z8VbS7MlN16Rll0Z5lii8ZCyB/PKs4+Qm4NlptrdJV2KHKVd69v/ORITN
bgwDF3HnTND9MJw8gHvMkInAj78BNhfQVc+ipQGaHSgK04tjw4JZWqKLh7ytAJPF5er6Olx49hxt
TEft9blCw4c0U9Dw3ybI+9efvDD2c1BxQVSayAEC6F3G1Q2gGDABlZZ3YAmxVo6h/956yBxBDNsI
1kJXih2brqSRGHqSBiiO2VFRyXIDVai8CmX+PYFTvZa0fLv+YQtzPkcW91XSpIUJrv1AXCckU/Gc
M5MEnajPxcCf64o6m6+9aZYkUpf1+WDB4qnxX5T7B9ZAkcQ6c+T3rP2a5CTAef+9k2jHjzPtAftd
5v2w1eoCaEjQNYEV6Jpwo/P3jPWPRDpXRAZVvvAU3ONPnpEUW1Z1qCtbtfztMaj43WgAy8+kgfxz
wFHrLnZuZhb71pqqLPTgmJUFHpeaBxTtXGyTrTwCA6tC33JsPMtrNjUIix9mScogg1REBFK0tkMK
Wu8EX0cnPqBr6h5hEVqENTO7aNAx/W1zkx1gl+CgwGVl/pk6IN5aPk8is+uTLelccpOlMFmbSj/d
dlPfBzVX3htrc//ZsiaI3Ltj5jwhD+ZbxZhwQZGV060x8uSGeB1NA9+t+kjkdbwD8iw5Jl1a/0Dl
DO4YJZIQ1BF5mEK2Z+tnfrklKNo8ld3AdwqgOwjKGHKT+Hh4QNLJ2wvL8l6Y7yVoAfTmA1yfxtsO
Xi3HxiqmqGQlD8E+LgOzgzhDKbt4byRetfcLawQryTcC1jj6D45p7s4BWiJoWALPJqNznoeLuI1h
uuYOZ6ohynMyRGqqQLHnHj7cHqsbo6uTjQJt96mHC0cA+0z/kRgAYwZ9qz1Y0Dhkq6TJDy70wTYs
A766hv51VFt2ASVYVm0Lx9U7VcrmTWqb7nI15i+NCxZFI7Hf2QUAz6HuwEJza5/+gGjaGKGzIJ6k
AxX+Ka2hhtA5p9YZyGZgQ3FQNTzv60G7OyjbN5GQIEeVGWnOILBZD3Dg8X7QpEP7oJMeLvP1eHAr
XmJ3TfqTl0/qlikr2U7C03iUR3ADsX82Ztuho0NdCAqYAWxkAAMuCy+0M0sHNkvvDW6QgwJeewuG
4a+ka5wD6r7mk2W3z0VZdHvXzMlPABLaKmS1HD4ImYZwhBpdGWC/5DBDThwaxmDA/2mmWoTVpKZD
IeHh6cO2OgLg0rvPgXB+4p2vzk3H2cYXSn9UjlW/SFm3Z4jNJDdDNv2ZbNUAYq3yO6/1YgyASm9b
r31xpciOvSYDJqTmJwWTyXNquXILRJYIqKpfIUiQnpnECFuF4IcYTzzEwu53dckdHoqhLSLhu+ot
zsfxONHM3OF4QCOiE3gB1W62dSfmBLVoNUwz62YniKY/CNjyN01WQ764m/hPo6XlgU0Kgu5J2uwo
LsWbzDJj0MAAWJWIHzesDS1uGqesQp9SfCSXcYgVLSImUYaOGzQ1Rt6m27wHn5ShCR5oO2GRIawR
1gA83cPu1g8rpJSAZUAu+nCOVUyJsBhVFdHGTTlkgZn/7gq3fCilVA/QG0kjUfRJ5ChX7mHGZ/bw
TWVjiJocHPtK3I22eJ13ag0jg+ScCU5B4pf6ofGpeQ8Vgzjkfi2OqummHYfCKZrZ+e+YVvbRd/I4
SiiQEjF1s71rMeIHKWvhYNl40LFwoFV7ZlWV8zBWFnvnZuYEKfFQW7d4DIZDPTB/r0RRfbPAv8jg
TliIe6U5raK2J6MVVCA63Pmq9s+lzZJvrmW8Ks4bD7mjwbUrRQrZVKpgWy6n9kZLIP2ghuEEBp/k
LQ6X/dbN0PZyK1TqKgnFzQAQaH2vU6zCtHR1ZMrEP40QtdowljYRE44OaFd5Z6sburPC2XRb4OJ4
m1olPXWWJ1+xqvPXmJr0BWtnfMTldkQ+heOoE7BxalhgltoJJs2mXdEQ4xHtU/EOZLQJagcUE3jc
ixtoMFAjAjk0DkVHRw8eDBP8EoVPPVzOhYtEOqXl3hoNhiJBj9jkJCXPTZnp0EgTtjFKrb61YwOJ
JDAgYE/JYogbFxlLN5nTYVdTMTrdHc/IvhSsClwQbcOua8Y9o5Te6UZ2kSo9fs4AeNlPg6MhvcxQ
kvWJzfdqAkTSpLl5N1YlveepUUeN1v0WEYxlWiMWBHQEtrk5drsR1xJQL+IWflYDHLQO1ISqbukm
bUTNQt+WIoOgZ5Zb25xV/pmYI3tUXA3AcMt+y6DBFoBuYN0VKdikbkOSn+1Eu23dy/ScIOOEwtY0
yl1YqRcgggUJM+PjSE2dB5kZT9vsAksoGMMZCMevUoYxVGzvGQA3j1XRlE9mB9RTDTmNjczr4lZm
hD9DCTQOuE7Ec5EXUAYZsXoOMCU3t8VIzK2gzb3fsizKbFMf6GSb39Ancfdx7jURRNEYFEDQ5/TR
tw1gyTLd+unEeOBmY7HJtG3uUHyUDxX6/kdV6vrNYQPflLTwdkCJ+rth8hX+NW2D1JrsQz1l7XNN
C2xdoo4fh3KafqSAFe4Ap/AeaNdMu1LJHHFiwsPBdOx9b0j3kPokQy+ibm96lMBPNpL3B7WM8bns
xC9ofFiHnLrtr3YYZRkqtE5u+1aps82M9vtgiwwmBEkPn4Bk2EKBZroZJl2kGGJFoSo3SmzmBUTl
kMCxijYFlw0J+sGG4J7lGu/oleZPsBRMv0OFuIg00sIdSbr8o2vdDvQjuHITUxOMpNm+OIKApGC4
wIZ7lsDGEufNTUdG+r3XOu4CyLyh6VqnBmwXLoexDjaLT53pAD3LnRwe9ILsVILCn0iIPseiFr/N
PmdB4fgemFTolBdqaIE6S7P3pM2zm9TJ+0fkbX2D1EsjM9bOIy+n6kYixe1LA67sdAL+I6plR47e
gENXlcNs02q7JMorE+y5ocjfh8pwtmZVl4eaW8O+h7PhybJEGimqbQsFO6qjzEibY562FZqu/ghK
RdIkHOm89g/OVMaB4TT9zwxi0/jKvLoHA3lN9HfpGjO76NkWh6JxXvYnuzG+FRP5OZA1cfule8zs
iueOwFGK0gW+3ACZpLH5QYjibObtCuR36fmz210LcZKpZS0arxnYLGNO64hIqHxQ+JauVKQXqiVz
TkoDnwrXaSB3gxRyBFMXgl7YUpu63viGY6yUZP7dTyFzbgq0K1xbDkDGmH0DQ9OO3Ahu3CR5v3V4
ejDszkF5ia5cLpe+aFb/QT3DR/6/OO129KYrqoOXFHBdLOQhNvjKxCysqTk9JWlq5mW9MI+dMQkw
GZ19KtZIvkvPnt3s4MlUedmUm0dZyzeYTCL7CahHXr82Lj388vdP3Rm/Ngn3ewmHBDetokk40xHs
Sb772tNn5Rr4jNeeO1b46Q5MECelxgDKHx/XH74QDHMeihymuig5jn84CldbO7eq/UQm521ovGGF
X71wffdm8cwbEFlRrcE6NSA85fQABI82nBD1R+1Xj1ro39c/ZWmJzuLa4xb0NwmEG3CZgpwSdJcc
aCX3XVCNa5DThVfMSSlUmJ7tloN19EYZKutnyxW0vTcCvI7r37CwkuaUFDcx8aNbqo+mwBGp7W/a
wlupnC3M9JyPwsch0zWXFqSr3wzsRm3z0Oq1PujCHM99LmQGCRAOU7qj52T5JtbYpnKjKaJYFDto
ubWB6FCxuT5GS++6fOCnaJt4WaROhyJUMsbVSTr+rrc5xDorgBttk4Jo6K9BPhdSrDsLbGa2qNaw
CVA9ZbPI5ZkTlsQVAW7OTjDqpNqQcQTgNfbW5BSWVtgs2HF6quD35+TY6gGHcBUdAhj1vk0AywUe
KVZaEgt1PHe2exexmYECnsBQKXnsa3CCWzPi+p0nPICixKbpP6xhpWS4NFuz6Kc9TnPCKgFCFn+o
eu26e4dvRsxVtuZwtbSwZ3HvwH3cG1uDn7QpD5UtfzA4BNS9uyaNvhCTc2LK5MVJbkJe8agdKBCa
krz1I+TRv7SY56QUp6rh20RQqMtxxgyIV+88Cr6/lW06W71A42YlCS8M0pycUhlQn8RtwDrKXv+u
ifGUderiirr2HUuDdFnPn4KSKCW5OwK25Da0PnDUbM/dgELE9VFaiIo5NaUpKgscT3T2J1JDy4hH
Vv5Ox2xTG3Z0/Q1L4zOLdFExw2EVFFUm5u8Y93/FOU9hZeM+XH/+0vjM4ppRmTuODzojrp3QcJC7
tBeH649eiDBnFsytVRCr1xbOBwlUF+SfLPlTmkmkU/R1Vk4JC3lwTiLBZQplBKKhV1JCKCFjVnfv
07g4VcN0B+3yLYVVy8aIE29lNpbmexbSrZI+7XFRPVaOirrxT+/IyMy+d1/UZSNz7ohwK2OEnCym
u0fdACUKIX479ffrE7Lw6+fsEUoMG6IS0Nc3e7l3Cv6CcksZGoO8Q0XF3lx/ycKCmjNIYLwEOYfB
hi0TVA4MpV9KKIWs7LALwTA3nUAVqvNbJ/GPMK96TQzzcTSMsPdWAEcL63VuNcEcvwWP8MKGzO2w
rBp4Z5LOx13VPNSNLQMrB1vs+iAtzcQsqn142E59G+sTk3smjI3Nf2SwcUf5b2WhLo3ULKyTIjFl
BubbSaJxwbxvRJ1zr16Z4qVfPwvsqrAzlKYA9ALN4bWuQBa2UIzmQHIHLBVrmXvpE2YbtGFKReJE
TadcAC9LSPZQTw5BCVGtfMbSSp0FMwcxqOVMWBBtrw+w3/5l5P4KnmNhhOZUDZTm+go8H+Qlx76B
PM77lNU33LSe0Fb7c30JLazWOVujzgZt1oo0JxtK7K2LzqYQzhMvvKc2gbyKqvI1JOnCOM1tJ1Bn
zi3m8e7UTwKdg8Z5J6RauVovoM/JnIfR5KSEalKNh+f2FJZKQ+K6trvNlLK9Vw+HZjR3AOC+QlP1
G7GqOy+lHyMr7jttP7hZ9dDl1hOzzKfrg/r3XvCP/uTcRsJsTEjPoG8FvxYfPHEvdlCjz8ed4xrj
2a9kcjeVItnFdi1Ohm1XQUkoOZgJ7b97Scce6aBAMdOUP9lQfQkqo2xfQLRCl76vYLBQQb3kyZYA
+XT9BAyYOYo7mwzkhlriF7XNEaD7mvQBcxi/g3CVezNW0J9pBCy/jKQqH7Q1qaDuIffbNprsSmgf
bzGCY2D0fXwb4zZzQjHBui2pMx5y3HKg1iOsraV7moUmUxLwDTR8tN/xI8p+5UcpvDaqiLb2qbKg
T21bGs542A1Eafmn3OAxgIUAW+oY/wcQ1n7IWmRGzURyLhRL3+LR8vaDq+rtmJhZVNlIy/nYDeee
ee5KNltagZe/fzrECaGYoAwFbZfwO0rFwbbXZGIXsgydJ8qSxSA3AdnD2p1h3+Teg61WLjN/8dz/
WkyzPDlKaBiXtiNP/dHeiRtw/6A07Nx4ex4mm2pP7opDfGdnQXPGVe2W3/Ur2Wfpm2aZE8rnDEgH
6GELv7TEho984EHfwFWUFP64xrtfmpRZ+kw5aJZmnMJZRE8/oA/9Xop0TeZs4Vw3Z7ygMeWywvHI
sYG51k2a20YQj/YEJWXou6J4bYbgsMPCsZy65+uRvzBmcxYM7eyepT6gNZYq9LdRNinEiWGSGjA1
rF0IF1L2nMgymdKtfJ8SICyI9wIpGn1XZB4/WiRJw7hu3F2cpOXj1z7osjV9ipkUXr6Q+TD1SdHf
hYC+lYNarP81SSAyp7U08H1vzbyiR5hqckj2tfauzHzU+c3pfQTjLbr+EQv76Nx7Aupl6C1eKInu
SA/sUtV3zDrI+2IDD4ev4TrhcfPfkcI1167qCs7saaeOXZbdMz6sHCmXfv8sA3h1Dj/NyYC+eVY9
Jca0Z9YIE0/xnKY+D66P0dLKnUW7A49xD+EuTp1pRVOrgSsY0x8kpq9fe/48zu2yyZPSZceqr7s9
z9R04wm/ioyqH1cy5UIqmXNVoHZjpC5kII954hTQtBx/Stv/WoFhTlEZYi+2HLgtHV0GCDRk1sqX
WqJ1PMIBYuXnL8zAX9jlp1CTSQkTtgsVuFN1ehx6SVHiLbZxN60RMRcyx5yiAo8Lo2DcNI+MJh/x
AIwACMa/YLWwqWr9lik7/NJcz8XrW4RZW9GmPUlm3zeqsYOSiiPASGsIsAXKPJkTU8yiqImXTO7R
LQAxUoA3QRbGNUJ/YpsKBKgGmlZNPBz1WN4Sc42msoDHhw3nf2Ncu0XmTLIgR0zKnaSj9aJUZhwB
M+AvCXW8oDNM9tsr1PjWosMnYa23MqRLa3uWAtBss7KCUAkgSR+l3odSa4G/9ORZ4BMAJ2IDvedT
jzJHkGX5s6/WBEwWNuC/4/hpSZuOsomfdc2p0c2NmvLNWJxc0R9bs9yY0xOtX64vuIWFPeexTE5h
JNLJwBloeQaAz/CcXqxPEq/5I3J+xwFJvv6ihUw8Z7PoOtaqdTOIs1ZJCNJMX3aBYDm4mGtnloUs
MGez2L7P+qm3IGhSAJMIyGJ56McY9SFw1r7WKpkzV/BgYMR17B5zI+/OFocFfaEmO6pE9vP6MC19
xOXvn+Y9TaYMUJAeIKYWGMpWbtD3Ca1qzTVh6fGXpfzp8dCwjzvBpDiJXIRukcMSywMC0dx/7dfP
otyDNBZXpeMeTb/fUB+FCeBBX2kOB4XrL1gIi7l2vRxGbY8ZmIclLgoirg6WZ6gQ6qWbMh3rACCr
G0XMldleWrKz+IaLkV95lcKNbmxt8JTiFLdNqUPoswIQ+jXDSjJnnmjDIZz7Lsx+WPEyiPimYMkK
CfHfs23NCSbCAJvBR9n95KZNFta2glplhdNi4awVBP+dAq05t4QnKLSLESIfk9EfHDru2tjaXp/q
pR9/yViflmqsU9naE/J2c4GwwaoK3CJb/7r+8H+nPYtdpvzTwwf409emMOUpHqw+qsr4HdIwj7Sg
NcB/wK4XPl8pwi+N0CygzVLVGTZyUAZKfrDjYVt43dP1j1gaoVkwAy4MxGqBqzM0ekMgeLsM4mjm
7vrDl0ZoFsp1WyeA3OLKP9ZZYCXf/Etrwn/yoarZNdbK8XzpJbO92fNAaB87hx791L7vYao4thCV
7j0XaG1sdEkJqOn1z/l3LAMz+N8Jb0A/sXQp42PuDXCoggsdd3wz1MKFB1GuVqppS2+ZHdV7Lc3G
0gg4e9qjZheMMJ+Ci1jA83zzpe+Ys0Rs3CIrh/T0aDiDB7NH0kROCw+RNM/bHZvS/EuZ3JpzRnpW
9S20NNixY/43h0MOD+LYXmatpNaFqJjzRTyzaYRA8+aUQkZLCDg+OyvXjaUnzyK7aqjnis6A0Sh0
NE6JPViRNJJm5ekLGj3WXGPeGNpmUJ6C+qgQ98Lxsq3tlz4Mx7g6lBIgaWgsTvK+oEA7gJ4Vh76T
MAj5cxQQu6rNg5y20y4XazX0hRU3J40AbMeob0NcnxcTmvRN7ze3o8+7o5X19MRhOv61AJoTRwor
JSD2AfEAKArarJMz/Kw9q9vg8p7eurldreSdf+/wlj9LCVbNNRyKK3wQBfTA6oIc4gmkL+AJfmJV
ea5xR7keSksrZZYSbI0Nc8jRYe/Hb0ZB9mO5BtZZmpRZGmBdCbqbxJMn04QWNroy4MAO8VOWrQHL
FlL/HEeII1CJanUqscqLvAkaM6kBNrIoDLwStZICFsZnDiPUvZWNaRk3J+HlJ8BMTkkmVrLYwiTP
Ba0t+A0avbpsv6bznijy0ZueClQt39GziWjPy4BP5tdOQXP0ICrxLryWS3os7OkIV/U6NLr4NjHE
w/V1tPQxlzn6dJZQKRykAee3jh0K8EGbS1gpiu5n66Tdrhz8+wqI++z5+rsWVtZc3tqGlwOQ0yU5
tvDvsfkmi395uQpk464csJcW1mzbz/qsMKFgZx4FQN5saF7TYTxZde988fmz8PZR0vX8vp6OXl3t
mgq8q+HVGOMvTvUspC3ltM1YxJDiEeRgWBfq1FDDDyEph+31CVgKilloZ0mc503W6KPr67OdF/sK
NiDXH70wt3MMoeysvncKH87BhXMqxgI0YXEQ6XtMV0Zn6QWXBfxpoaZ+h5Kb07UnZTf7Oi7cgCTN
IRnTj55Dd+n6Vywc6eZowpQRWLsm0KqPPWDirDfLGAJiAHyf/tB+tTJUC7MwRxU6BTCFpcQqzXPz
dSL9E66xKzv8vxFwcAH97yB5tOMp7pMmZLLFW1Ybj3ABdkLk1zOiIEyFdWo6sMhMXa71cf46L/5/
mwqApf++MoZ8HzNpQo7GJA9TAamdDDL/vYxc+ykDQKQuTHQ9ydaUA+7TWaSTX9fnamkYZ8E+csi+
miXFMHbkHn59jzSm0fVH/y3e/+ujZoEOD8tC+KCJQmFHZDufDN2xbkuVbzqp+E0px5wHmjP4P4AD
UjZhSfPmyVJ6OlgKEOPA0zXDId22rC3kfXUSTn6Ndq9U8ucoh47jipaCMZo7VnMPpaUOOsLFkOQ7
0esirLpy+lIvz5rraGfd6ED40TOPVl2BNNVlwVT2QV/mayjChYw7l8+uTMDL1Ijtw6wrdeo03IOA
4K9vUsNIV+rjC4E/ByoS0Ph562GeU4yN35zJBaRsP+h8JWb+9gn+MdlzsOKgkE3U6KnjWEM5wRAZ
3WbwPr5HJTvbN5VVR2YV96+guEBAThciD0EaarYOGDl7lTss6r2JP1qNbUWm2aELTkuNyxMbcT/I
q70rHOv9+rpcGopL2vqUAwlzYP5bwLdjyNgZS+oRekmnZGJHTdZkWBaiyrm8+tMrTHT5uevmgIUm
7b5yvDSskHa/lvnmgEffQD3KV8I+Shjrob5zNmi2vz40S7/78vdPv5sxVXHSolfGUyW/kcEVZ8+T
7hqKZWnkZ8kmz1DhLybFTyXgxUVZ76hlnSAet9dsWDmJLew9c8AjUTn3LdKOkGe45d6WEr6rOvhf
MZhJjyv728Jpb4549KsqGewBxuDC+dVWZYDWUyBBsOpovC3Mm8Z3VjLo39bIv4JqdtSwc6gyUShA
napYZzsjycpdMqrpN0jqGxzF6Qmm3m5QuUI8UGqn9zGsCnec+GofQ+l8X2jSr/yUhRQ1B0W22tIF
WpzdSSU2vIhju72HQB/Z8MFZ825bWHxzaGRrSwlfirQ7ERL3e9AnSDC0kq0U4ZY+YBb1NDVd3zPc
4cS6XQ0JFdonGwry1fXAWXr6LOBVWqaaEqc4Df6UgGA+xW2U9QU5Z1AlWaksLSztOTayKahdggjf
4SzuFVt4YE2vDjBLfSB9Bl4FSO9pIL1+ECvftPS+WTJwvNo3ximPj7aTh4D9WRHQ9Lfm5P1Gh4KE
vPJfrg/e0ulnLp5do3TAqG6HU6O0AgITVotGrV+zWj4mvUs2rq0/xMgeOKcQtiK3MQ4JARzfvl9/
/9Lkzc8poOhUbupDuUTkUQd5htKGt7taa3strevZjaQilWpIRrtTnJSPNGu+Zd2q+OPSs2cJwnGZ
TYmFmGl8e0cncWuBU7uS5hay9RxAObqN6RlVCQ193NOq9qlnaNdNoOC6XXR94BcO2nP8ZEsUM50J
SaUF43ujc/3KTXrXpGKbQpsmY8kpqfk9N6qVkuPSF81ygJNKP4Mie3eafOA0Bkt7zz6UAWDDanxY
EJzYXP+shfU0x1MO0NTTlmG0p76MRpKHOZSbSb1mwLYw5XN4ZN0MRta7CVTb/fcMHGW91ndcevDl
7582f0lGSEB7GfKvpB8inV6lELvrI7KQSuYIPzFVMTTvm0vyzbewuzv3gt1Z6UgCCL/kUdyPKweY
pRmehTKUMDNvIgIrqrmk9ypyk1+Z86hl+cUXzILZaA1f9CLtT2TSKPTg0hLfJxD77pun60P1F1f1
jz2fzkKawBNR0YvDq7EftlMY78xNGvINBcs+Gm/1CRLP4c14I87dudxXD+StuEu25UrOXwBpWHPU
35CkXU3Z5e2Q2CkD6NIU48ZQm3rr+oEjAu/X9c9ciJE51s+YfNfxXbzHZmfZY5qAPImuP3phHc8h
fl3iudpujctRpYxq29jkXfHFR8+2ecPxqBxy/GptmK9xPgS116zkpoUQmaP5apGUtVkA4V13MBD0
yLc6ZzIsNPsWW+29mww/r4/O33X0j/U1x/PpjtB0cg1yrEb/EVx6GeS5KEOHxmPgOrGKQIpIIprL
c4I+U+B6zq6wph2uwDIoeycihjJ3U5bqLe7obZhB8kSAv9k3sJUV9gAdEVL127IpjD0DGAtCb0kf
ATMIa82eoIfrSBW2RU7fDMhabJx+1WBwqTEzBxFCvqrnxC3jw2TBh3TMwRAPSji21wEDaPnEwRu6
rTPlHqC20oTgoOotQTp9H+MhHjbAKwxvmdnrF8BUyMqCWZrVWT4aK2H5RiKGYz0UU9ARFsFn9ixp
8drW6MDn3IlXUuzSBfyvM8mn9F3IPgZArYkPud0CKwS1j0eqBIEEngNRjxh+rA8JlfZ75ZR/UN7a
ttoN+0nfU9yZ9lYMTV8MwPA2KFI9Q9vdDJBKzTQE+jwOYteKX66vv6URmac3lWvPi83+WEI8rdCQ
DLfPXkYCV8Iyd42bu/CS/wMzlqlHIYvTHEevRn+/hvfxBFMyW1UbRR0TBmjpSm1o6U2XO+KnUZcx
46lWdXscLNvcZD7/SHn72LHusQHQO8q0062k5qVy2hziaA0srWHXkJzi2IGbaaJlm25GJ5/+1JKA
8jO5efNL26ADb2giinve29b3SaXeHQgaEtuhO6agLZr5ABTFCLEWcImnO5Hw4aCHfEgCncBO3Pel
/bN3Pf3Th09ZFeUFtmxQKugK53dhh57DKFvDqSZQp/ujLmPzqeYZjQqvMc4+WCZ73oOSf32dLWww
cxhllgsrHXAbOhLHMJ7dQcgQqcYO0M4yVpbywkYzx1HSNHF7CJc3R8Dn0u8OL2DMkAFHcv0Dlp5O
/7uyFHy8TbcHIxSiTe62IxU700TaK7CLpWmYJSbeTCUr4lhClkKkO4nL6xPkkiD1QFQRcKqGj+tf
sXDEn0t7WzIbINaVdUe/0+O5q/L0vhlTO4RzeHrDvSE5ULto4YApVX4f2/YaeHIpLmdpZuwhOdVO
SDMd96HqVvsbJifoDpWokVA4Uvr9ykAuTNMcPSkEJskWVnP0s6I+t+XkbJvcWFNGXzqPzTGTPWzI
4R3oyWM35RmEnXzdg/PTASJj+DE02lqbGvd5MUAaTWjmbVvaZfAKk1Xz5/oELn3fZYA/JTjeAMuH
Q6880sRoQF+CPFubkPuvPXx2nvIcQPbKoUtOPnzIeVxEnvH7+pOtvwZg/zjnmJfE8OmHJyIlY+7g
2advRvDuBE7Ag19e5Idj6AS3t9G3LNjK4Pb9dIput/jn7nDYHra3UXR7+3z3CHpQcHgMfu52v3eP
vw+/h+B3t7m53x0Owe7wfAgOv2/8INzsymBzPh43m83Lfo//+Tg+hfvj7nwM8ZwoOu1D/Deb8Bju
T7fRdvsePVz+szCM3qNoH73v02CNQbG4Ui4T+Ol7PejrUjViIaLZ3X3LHGY/xGIEss0H7ayfKvfO
yoS/MbwS4nU5l2FjUvl8fbSXFsksV9EpidNMmh6ogt7OTdqwmLKVJbJ0qpvjPadRO2mbu95hShjk
OI2gK429OfwoXLAstNzbxuOYDfcSF228nHjZi+m4G8tdc6la2Ej+T3K80vYwTjBcMSfTPihjst6F
ZUBVMY2LlTP50vDNkpWJGytc1T3vYLbw8yGvTrG2C/4V0vn/KEB4/ndVGGaWSNLYzRFekgIybsW3
gqFaCSlXOsFPILes372y02Rv2EUdFYMwn3t7Kp/rOHP/KM8bdl5Vw1gvy4EyRLM4zkMIGFqRcvQm
g4gLTovjflQ2fRB1XtxI02i+N4P+H2dfsiQpznT7RJgBAgRbhhhzzqxxg1XWwCQhkEAInv6e+O6m
mr+IMMvetFl2GwQaXHL3M8CXaF7EUl1Uxko39ijsQxJvdPGJUV3FU6Sm/QJfs0RQyBqySkH0ozRT
9RgMYJ/6C6SGFl2Cl4AFle8Ft6LfkVjyhNXehDtM6zQeNNcGaKzC7r6BviS6jGHURvuZeNEMI7sx
b5PF9QK4WU3wGU2oNwHEAKxkBmg1/o86cMdHN1doVc1kyQJeBA/o8Oo3tBRJCnPEHDkplwkRPvsq
9dQ+BirQiWfCMlNqUVOsLbv4xPMaNR4ykNQYSIfXapB3gUVvQRb/vTDsNba2qkzpll190XGT1VNe
F01Stf2tnt2/7wB2tArtAfTBygkDDNTuiwlflmVJQuvk1bfs+TbquvYaYuvDlqsOdecfTdQ/jJO1
pwU7KhEBlxHBw6pNLCFTLshTIaGC6zbgTvH8RqFma+jW4R/gDMgxoYyI2lOcy0dVfL4e6/59s7DX
Qu6z7Uwedzt5ajpL7WsSzQfouPePlA7ug+5tdhpyP8quv2xrilaBlRO0a6H+zk8d7G/Os6iHe1GM
6mwXAQACvZa30GRbL1rdB6GMSQ0u/fTYASyp3xdFYzU+iPfrn7FBOYIB/H/DkKkaLYagb05+NNpe
nAOlMx2cvuRevNQIrokcBmh1moAMTgztcJ/EdVXAB9MdRm/fVs1N9NHW9K1ibTFMmrQqYKdah2IH
Qnf1bkZNnIQERmbFoqEV5AzT/vqH//vwsNdYXX8JuyGi2GJ2G56CobuzS/JsUf9GMrVB3bfXGF09
N/bSdgO9CCfPiHVuNwEmURr5BdcBc+cXlXskgTu8ONxIuO4ZCEUW3JuPkGYeGrAm8inlrbFST1jk
s/HAmilaXtz4eRuL6v9AfC+HSNl63SnKe3pY8tw5laVe7juocrrxoqL8BvpgY1LXKvCFYQUjgc9O
BhqqAjhLXJgt00ADO6BN6pS4AXUTVI6vT+pGaFkDgI2tuV+xQJ7auUGn1RFqP1JBPxa41nBe2Awy
Rzm2hJI3QCdxZDMvg+NjE34oMbbXKF4Ral20diFPowhFjBMwpirswHm41aDYmvVVKJnZoOTge/1p
apfMiz47UiQElinR5+vDv7WnVrGkXMQIXDeKO7qCnocAsv6nRz/WrLPDVXiAqLzTj1MrAZ7m7cNg
WXJXl8Wt+vGlKvSP29gas+vLcGnYNOmTyZsYfriVY+EcdOKB7rx8Vyzejf2wsULXuN0oHEf0z0Gh
FuDDJYGn1bmuhbW7PgFbT7/swr8yjTKQkkDltj+NXKvHEfEEwbS6ZbG7sXzWWF1bd6xwYTJ7Cm1r
71gSla6+vxf90sObGLbx179hYxHRy9//+gY1z7pky9yB7kwOwgfjdaE5ix1pbtzp/134gPbjf18Q
QAwyIGaoocFUdBkofQCJtISyrAWj/r3uyiAJ+w4WBND1J12pb0EJt5bY6sZAQOAdJC/akxAqjKHC
+zMaOpr0iyhjPyhLKAC39FRa4a265NZqWG33KQ8drurBP0a2k8eFgNFrB3bNjSNk6+mrze7xYmFM
z/VJE7gwRWUvoPhbhh+LtXS127W2oTk943olaFVkveX0j8ib+Y3a8EZKbq/hvF44aFromh6JNL+c
xTMxOipPjADnVgHIOdVQyB2me1jh/Kot7xY8aeMwXOuEom/PrMhU7Sn3AbQySaCanSSP7mIORCwf
2z9rjC9MRQfOBr8+wai8fDQ1MhUI/1vioQyB9/vQHl1DfIuudyY7AFCvrD6ZfNcPaOT0t5jbGwFg
DfIVcD+fc2J1Z1hpLLBNqIe0qLz2XgbNLTHSjbW7BvU2rRi1r6IOeWd4r4rgGNFbOO7/7xD2j6Mk
WO9zaF8jNeCQhPClhDSL5OSR5LJZYs3Z+ERFAX36Gj2exQ3EvvDYRGJvxE17boohRWoEOJzkUu15
NbjfQrtHc2xeOogrj2Bm9QfXDvjLNFlgyM1uzX+VyhESjiCifyBuE9wJx/ZZnHMpz07ARB7XxQTN
+ZnY96A90GTpozKZ4fGRmDyKXoN2MCAplK73qHgw79qlVk92PtZnDe+Fe+b39ETgsZDUDtnDmsR/
5gDxJ3x0zRcCfOxungjO44o4b4OsR4CvZ3uXe34XJsjsy7e6rLx7BbWEB5Wjy0gcHrxOFwlLJ2p/
RMDsv/sKNABlOz38A2x7vwSW88szzPpidEd+AF9a7yqr8aYdVLjLzA50+OK40hcPrd/Adb3qzPjU
dJ3zYFtC7NoRpiXwLbDCMGmqeoblUB4yXLhtGiaFQCsyc+Hm8akqLAcC3xYsJBaYLd33OBJSRGa1
h3KTPcVNwBoCfmvenQpnJpmAEPiDX9byZaGRd/I7KR/z2dX3OYFSfz7Dp2HqZv9emzB6Lu0hOMJJ
kZ+HhtT3UMz33wCJp+j2Nc25QFVmD3cQ57uOHM4TwpBkd03Bk9rv2bFiQu3yOm9/cj3ZGYoi7EBD
vzo6c1fvNag5e7oAnEtGJ3oPPQvCMqUPYxcH0g0ZGO9dZukAPkB+VX7x80F85fiUJbGljsDjIWN0
VgBOx7010DZ2DaRv4OrjJOFSPYVBCfFxayGomAQ9qwAsaINqP0CA4gAZGCw+A0sHjylrbxMyHQjm
LhZBnu9dteBO6Wt2dIbcyRoYZ9yh9jOeu6AoH3Qb1QcBh91YeB3o2oJIoOjLfvocwlIAFiiueS7k
Eu6mPAhEbFwCc8LK74M0ZK2bQgOtPDccHiBCUwrnpXbKUDYLgEW2w11NfJSR/H7CJUEv2RT6k5vN
HRwkAx8HrAU3nkerL+CEY8niPrJL8021MPOu4blyZyIHNvckh/VBJSaku47txIAMBoDzGzrsgkCb
nU+b+ZviECDseqLOnaLy2MPT4nfUNN2DlGIqEzccwEEvxKSclBkFpx4D14EwbkXTqrRfCtbB+MGD
hdEcwuujCJYv6O24WS5s71WrwntAY6zJxmDm56bky3SKZr+1cEjwIWur0kZ9xoXxzFi7cacgs+Z2
pXgNZlbtOW/tBJfKZjdZun51nJDtoxxSuqwsXgpsQtTtQpoGTeOcF3TdYpMXfwJkYAmxtUVTH5Z3
KQvH+cEfc3rWzeIk1PRjzIe6TY10dDLwyTypYA6Lo0PG8HdFPMhBQXssCBONQva+BDY8jqK5SA10
KL1kzF0nT+hi4DeJufnpzJVMw6a2wCCu2qxqYFREdQl/EGytSCcyIvIYkM6Dhnwn3ue654nRpjr2
BLDWwg761Jei/J3TYfpW29HyVi61OHAw3H8bSJTdByFz3zl0RI4CYP0kYF5wKEe+PLJFhQm46l0q
4VdyX9VlvS+iUO0WFKkJnLJ80iela4b7EmJKQLYr95BDFIc9NiynO6cH2xmWQD6pYgjb9e9u2FbB
0cK/eBxGJrBhv6JrmFRPbnM/RLMSqbVMaPtQhw7emdCqHz947q5udMVF5aau5/zkq8DPjA4HGG4E
50a0Krt+sm/c8deMilmBRWHaNj+V0uy9Pn/XPZpybTP+BMT0FiZ36/hdXe6CPiJ1laNY5k7d00U1
Dw5PHwLr4Pj57+UeDhe46ngcwgQ6me+li/J4iusVeOXXx2fjp6/JFAOvLfgx+dHJdPyn6/7xmuD1
+pM3rj1rrWdP262tLoI1rY9Ww1gnpd3GjnUrGdiY2DXxAbxggM891p8pI8+NWg5+xXe5mn+Q7pai
xdbYXL7sr8xNluCNTl7en63hq1+90fb9+shsPffy97+eK+CTo+Be35+7fnmGddVnZyherj96a1RW
dzUNL/PWaUGjlSTI3PCOlRxKag8oSd1YL1uzutqxqBAH7tJgTHCVgiMep3vjP13/7VvDskrAJMCO
vmPw6Mj90/av7i3Rx60xWe1OgTimCquW54m+ImncQe0pFUO+h4lb/KFfvqYs4BCAYtfkQJsJiV0M
EihAamhRXX/4xoivyQp6nB1h0bEHfWWAqV8bmpTZcFryOCs/VjteqzjDltqrgcbsEXgB8ASmtaPz
Gd2U3fUv2JjYtZAzJQWNdB5Cs27MSaxbfw/wHkuvP3xjdtdcBZ80Pi66eXcO7bcKZ++c++lgqrSx
Pjq7q+1KZqYkZQUijSW+D1F0D+3oG9F9a25X27WUBBfOUmM3dfbvjovUM24TQ4XpxsIM/ldN/Efy
5q32qxz7qRj7OT8OEJLbuQUrPhsmwsNIpno3OUWTqc41me+XgI0vfl0+1wL6odKlTZFcKHPTrgdl
8Bz2+fBk1UztAk84jzoo6Dfo2rAfAA+pezAkqjfYbUDup/AuZoKwJeTSnR4qM4rM7+ZlTyBhC+tU
Se4rqmD3TiScO+Olbbsynkft/J6F1WVjbf3h1TS/dzzs0qGBeG5qGyjWp5PteSUu8aF6Aw6mQsGp
9/vLPS4cKfJp1h6Xqp2OQ09clnSLYx7K0q1DWAPKDls+sGHhRwyc8hYq95Eh5Q5tO+9FuwCbqmHQ
I56N1nDrEW3F8JieU8t4BtynJlYM9sdoIKL4HljmIQCu8H0hzNzNUAve0aCfE0cvGprhwFMXqRWU
ddYEU3MPwunyDS6AYVKFA+hTneb8UGq4lO0Hyyff2QiuExxkLbNjVY8UJ6pqG+aFTD3A7iF/KOcq
2tezU7/AhHFMnXBo4OhJa3g+Is4XsYLbwT2gLfL7JEORhAOjh7r0ZVr4vQMGdKl/+hD73TnwQkZd
zrC3GTfa1Fngp9iNMzkhbSc/HWLVZ6BtyKccwr5pL4ugyXBR9nas7BnyZEgNzJlDl2pnoK6fMNrN
STmL3xVy7B/zpFEZiGzvhV/6/n4ZeYltudW3OoiqxJUW/VzOZHr1jIIHHsMXpT68488L1R1UBYyK
WzjRnWs+Av1LC/oKQ1boV7QVMAStKdp4cqwwSnnvlT9G0B0vd7fwa++qMoR5EgQeY0u3+gF+au2e
NZGKpZwg417x7iGvRH4YwWE6dnOOnMXkcOmAS58kZ/zMGoTAwkc+qhuLi6QTdGoz+EnNdibDpj3j
0iVPge+bZ2OKMVucZtlB/qLv4Q84yCEW8K/+BslDaK008IH5QrGlwD5H4P8McmPwSCOJq5rjs+/1
Ykd/Bjuvf86oiD6izAg6skvdDradrXlzuN0R4J3yhe18EgaPk6YeEqpRAgQ/5uoB1Rd1Gv3LClj8
9uxCHflpFIGdhsoE8H/t6h3Uk5zMh1aAjKmEeZ0rJmun2rkDfgWqdK1XsxPhXtsguTUW8mPSnGRo
uTvPkdWuldJOfGSBKa6xPmofvTygyTzcaezrLHAgJB0o3+z9fKkzHvXVzpbBJYlpZNbOAxL+ZnTv
WmBLYkLtaQ8JKnaQfeOlcHQc4AbZDF9d5kFktxAt6DCzAC3JVkY/13NRJxVdhudL2vKESLWcmtmZ
036oIXPIzdJh5UawzA3ZAOu4Jq9fAjqBCYgBmPehU9kiKYuwPzJ4ZcICZ1H3raPYERln+FaitrDj
2LO/CpC6Y2RKY6ymwMJzzcBSrbruUxlS/ztrtZcCvKvvgYSkmUs5dJSsoVBTYvocU84NzAw5GHdQ
6yJEqYvKgDxYTjCnZpwtKI3q+dBQL4x7z+OnpmdL4kWD9dyPIaPwPJXhvhno8gPWj+wALry7ywnz
vkrINb8XFgIG7K+6fRPZy2tT5vlne6H1UTuljNsSNGIUMzx2VzkufXanaH6ovIU/lZCFTxuAIQ4G
LONTbmN6+zooHrld6kMgBifj7gwIE22jjJgieA8tAxqPXoYfoPAtcV4RG2Dcvg+SAmRzSLB3dTYr
W3yyFrRr5UhkDT5xWJw4ovWu81Bya9wWq9yekB171syzzrT5rq5J+YnP+QLDbXhlEGoIi6GAPCGt
gFERa0KkrqgI93bpJxqa6gevQ4GQDxFoUSOPhVVcArpdHWxP5UdBvegpFMGk4iVAZSxuQ9bvJJjq
Zwf6WU9SkzpG8j4/RCxo7uHDbTiOTurtJo9IVHKC8iCJjWmZCu/OFhN7y3ObvY2MIfrZrZ8GkVt9
8uyBQeu9aM4UVOd7Z7CLZz5V1Y63EgLhcEnlXywFPfTEx+Y7Wa2HugcEcvf5xM1PK6hG1AU9Bctp
CYvR3sp3i8AWcHnbJIznwaFVZQXHEEvvMbs9vIYqOyYOcROmkQcxIHjdGH5/y3FUysLO5X2ztycO
T2R3op9rjXhSAZyQ9dD4BpDIc/o7UUT6y9QFBrfvPMx6YQUwYwuKRMxh96WDqHzmjKpOwsIK9pA6
L77yfG7uHDqW+yEX+qW7uEEWZiHAUoFeB4cv5Pt0qNCNd9XJRkkfUveuwa9xwxl8yMbb5TxakqYp
QKdHxdbZ9VwOCczo2WkqDUl6eBPtpwgXl1kgtljR8u6ooPjukR5sHtfyM/zHPK7CKDqBZSuxrmSY
+nSM7hrcwx9t6DB0qJda8lfJgPEaCul/xvnjnvO2I0vsaESRHToob45l4I6d252btgZm0jFtSvbU
DJPZCQE/TVTx25TmGo7gvdUPP7A/vK+161gnNnNsa093L/2k3GNe8WUH93YfWxjAlign8wvaM4ey
LdketyWNldN7d9i73hOfo+DngDpiCm/UOqON6A4oaOrHiJH+UOc5SVpSdnszq/AI/8N5J7lvPZSd
5SZ5M1gPSGqcg4aLahooox5BPc6fqrq2XqFQ238aKod9Gs3QQvyseyoZQ6VWwJEaR0O1t71WXY71
8a6e62VnsCQPnvJsVJ1znTo5jnXpVeqOwTv5m6xxAMAL96J44bTR/QB6IJJuODGa2Rp+aUisxTjb
q6fGcf3HxZIo3aE2/7kXgv9oUFSERCoKdsDcwUoYTuPPge07z7RuxBM8lerfcziIHYUA2RkGpy+w
Ra2zrvCqvQiluCtm13kFR9j6lRPBXrXh/t5ugBPdSUSaBzg1gxzAHBNHnjP+GOfQ/UPH0D3hg01m
y7w7lnXuveCiHe2jZZ4/eWqx9oFxvV8aOP5v3FdOFg4y36HV1cbK6UDOXYbgZ5sPzb2v2+VTgWIv
PKHLVr+CY1D96HQ7/MExDy/1CL29H3WlumddBRRd8Kl3X4LGpiXszrUmsWoKlCajxcCJlzUdI5lX
8WaKC523SLpEVx5wYCvU1RyvfQDeF6Q42UQPLbfGu7nx3Ez0vvWpN471ODEbDhALbNRRapwCnnJC
x5MAEDz1bPBFYuD7wikdjWU+DZQJrHXRATnOVVrC6vwJTRF4R3S4gu0ry0ZRlbmfHZujamVg7RwS
AWuoUvBkVsx5brVh920wkL1iBEu8FuQu57xP+zYsHip3RgcGOIk9HUL/qXHz5lNhGKRNTCB1VoCc
kUXS0ikOZwJHXEJxgtAojA0K0QdpRPQ0DTZ4EzATQjvAiDnD+EW/8rKmr6iLm0u7Z8j8wHXuoNMe
AjCJ2/F51JH9FYLCYzyxyUmiyHWPIZSWj5oNwGgqZ54zty0KCOLbHL71MjTo3eRO2lWw8LYc33vx
J9icZS7K9Y8VJBofIgljYh/W5Fk1qDETuVc8itKvHqzAqnYLzMJ/WRUENVEqN0GM4OA92hJgIwuO
zLyi9RMQZ/pBo6TzW9lgJEAiqANa1BQDPGpRiw78HjaveSfNfYGr3jMz4NW3vdU8KwuqcylStRkx
fugyouc9oSTYu3kb7ok3988odXlvbi2thDVAq9ZeN+5nWJzHsCNzdVyCFxJHTtn9HjvjPVWstKFE
PAYvcFlnLJkLUvmARUX1DaLAVla5KqS4kCX0i9ztziXjiZq/ovcYYzFdz7e3Hr6qpkBM21alTbpz
kHexFKdW/tL1jTb2Ri6/5oErFJhny+DZA9YhQj90RuOwSEfgx67/+I1KxJoGLoRrD54Ggnf2LciA
lo/U3JKt2Hr0CqrSy872cmmhhhI94NhHBnKjjrr14Mtg/VUthJ60FxmryU+BbZ3Gxf/U8er9+nBs
9O/XBO+q79G6MF54aizvZIbgS5OzO/QiWBzN5K3P6xufsLFmyKqCEnq1hpV7Kc8o8KVAKgAB+VDf
UsDZWjSrGgpq+xFyQ7gcV7hpTi5QVNY3IcJksYvs+jBt/fxVDWUWWsyqdGH12SJ/JKTMhkY+Trau
bpRptuDLZLVjRytoLAkrgTP8NeFLuZdNUqb8U/CNJgOStTSYbxQTtwZrtXtzW0XUqLY/MwUdrg6C
4oiqFsIRK9Prg7XxhjWtGxJiUxhCv+Uc+gjTcoyRtMTQYISE1u76GzZW7ZrQPahwasMe1dacTmMi
SHFqK3mohT2m4JWZmFYo5lx/1cbMrwnenDeEQg6kO9cayCr9yKDn2Nwymt56+GUE/9rYHMzXerbR
2unz19ZDF9pXcE6/JYSw9fTL3/96uq1C8Ees4NJ+GVKr+hJ4MJmHmev1gdkISmtqtyjBPGPCwYUe
2usWLumKfkwMxF5zq6kxZVFDbgTOKUEmOCFpwKoHR9KHYOi7G2vof4Yg/6iLuqs93do5EgEUNY+1
VKjToBuzpKVp9BSXjva/w2Y8+LxE+dQljEn+sAxthbSUzUeUbIMqgyUYBwbaVbg4T9Yvw4FEKAHC
i6cQkJFSTR9TwrXXXGvXqW3TMEgwD8uDM4KUgQg0AyQSuB9rwf7PzuqvddK7bge0AoQgc6CY74rG
gbWp5ZnvfWWZG4tlIySsOdK8cD3ejMI/LcJOxHRsaYj1QpDn3LjwbL0g/O9ah66rqzoDqyXqFHHY
/GLRE3SRY7C3PrTa13xoVtOwGOG7cpIU9RJQOw9Vz9+vP3tjn65ZyrQqBfKd0QXx5kVB9HGKHmf1
MelKe01N1koRakExHxFSP/PWegZ/9EZo3IgAa0oy50vhFGD1w/86/LKw9sQafuMI2Xr06kQnI6GT
6QZIVDoyGy2Kyp38mAKT/b8T+K/lrvow1NR2kXiOIFYpGSuFVVPfGJSthbg6xzUZCpQSsFDQJogY
TTvUQyr92oIi9rHVsjq/S09XyoyOe0I9IuYB1rjzTQU/rj9842BdE4xJVAAWlMMOBLlDjU4IjCUX
rt+iwDsJv/0DnY1bfK2NGV5zjQuUQGYPGvmga/wAUCXJ+a0b/sYMrH1ZFlqhKBn57gkQ4WGHvhQ/
RMjBHh2NVJdXOa9vBLWNfft/3FmWuYmsuXROLqxgkshClZA45VdqRbvrs7H1gtUBXk1+yzu3h3oK
SJEmfAuWByM+eMjal4n5axuMRUfHLpCQdu4SGQBg136t+yDuRfCxkGyv9nBRMBqiLjgD79xGqVqa
rM39HS7QnyQaLR+cA/e/XyFazlEMw2YGdz0ZoiW22l8RuJvXJ2BrO6w2MwrGS90znCp2+/misu8c
2ouklIjRprrxAVurdbWdwS82oZ3DroxrgkZskQpZ7uT4E1nwBz6CRvjnv0PkoSYC0T5YLuUDLmnF
W1QXjyX7U9dD0lPv1vn4r7V6ecvqAFakHbX0FBptFpi01NPkFEUVJB8I7T9BD8Z9LnltwnimDXyf
QBbPrLpEU69tUTJCsR/4tqah49NS29MdWDzOUTSlB0BlqBJ4hLE6xmbwgN/TkGqlJe1R+xxgtgRo
QTJ2Y3fHlIKM+zh16q6F6PpDrR2Izwrff0GtPMjoBBkT5g7lZ1xwRhRN5w4g+L4ph6NnmiZ13Wjw
Y2dy4d3pdxojJNrTSEu4wqLHiaLvyL2DL8rhc+Dmt/TD/7W+LoN2+ftfe9ApQ7dHb9dFt6gB+rPZ
je0Qm2X6KoCslFreKKpszc1l7f39GhIOHpmd7izloUcJuAY9A1jYGyv4X5H88hGrKIWCoqvnfunO
PiSQJGl3RnxEXevy6FWMIosxIerk/bkuXkLfj5fx5/WNvTUiq9gE08cGMkMV/ECa77JAkRDt2MH7
8rGHr2JSz6eyGCnALrkHFntVZR19g9hV9rGnr2KSXmDFO85sOQ36bJkotUZ4JVc3Hv5PAYTLiK/C
0QyuUlWFS3isSNOypK5GbxfYHD1fqtsEWgHdOeIRqtNNiJtNEuayz7ijeeIqNcACeIh2UPPrU+Vb
tzy4NuZqTWvtCYgDfT3Z0DdevrMG9gNhb+8tNKJvLOCtF6xClwuYOhEeQrDlBpmqXkFfSjv1+/p0
beyONS3V8e28EJfrGqftoSfkh6+6Px979GpbE/DVqFsp9xQBBZOXT854a0S2fvRlpP4KGGHRDp6l
MSK5bWbozuHy1Jroxnn0rxMPS2zNOR1hSqub7nJtouIzGAufCMxk6xACd/Wkbrxja0pX+3uUdgAq
MFKT0fWgnHgPKkdsIIp2feA3wvbaMyYHHZd6wrNPc//OFi/r3J+5FPGMY8aqbkzu1iittnkNeDss
Y4k5hfRVht8bFWWLlIlfjcePfcRqp+eEE9B6XDif903/w7cD71C1tp2nUOhDQaduRgcNJWrer79u
Y0bWbNRh6VQ4DLV9Il5wths/a4Q5BM2360/fWLBrDqpjgXYQcviUBJ6OW/+749148NbPXp3QHhDx
wxAq5zQbn+7Q1jn7yjyV0rrle7b1gvUmttzCVFzYpyrUh6UaC8B+wscKNgTXR2Zjra65p369CBdM
PHMqtLjXuE3FvUNehUIyR+p3Grg3yspb71kd1e0QNFFZYk8Ms1FZ2bF7WtP9MksCW23rFLBbHaKt
AVtt7XmEpFzjW8tpGeYi47af7yIropnPuLe/PmZbr1gd4GUt3GbJoeYk2HSyqPeF6fx7FXyEzogA
+D/5nL+iK48mh/tlMZ2ggAMNtDAFfe4TkPI3Yh+5/Mx1YfPy/NXORqta2HWfI/h5YP8UytIwBOsJ
pEkH0FQmIBBFvMAa4wdVxjkjK+4+ObgdZ4DFFXuQCCseo2IES7ylibqk1AJ1BqBfD0a0UZQ2XlEB
sAWK3r3FixkgT6tES4RbwyNEw+0vbeiWn5fFX34X1Sh2ZNTTM+jP7gmintZz7XY6nagLVN+i5+nX
9Qn7Z/cEn7wmv+bY+7nr2+rkSnDqnBES0uHBh1+n5uDtqPathzhVRKANABEn03WpdquPxdE1AxbA
bHt0pRxOxnqugHcFBPa+h7Z3jQ7XMkzp9S/c2F5rCqzuC7DsAYs5VdbYpTVXI1SV3FOft9+bJoD3
22g++KZVQPI7t9RQbACdn8vv7uy+kRoo86EwOuZq/gPVjvJGaNrYZmtWLO3o0htl9ydZN1FSNraT
aDLTWOtbQWnrDaug5Nh9xe0Ro9YCVPOoaDs9FQHgAIWr2xtx7/Kof2y2NTUWLL+hHGboE0RUvvvc
2tERbt3XJ/0y5P969ioOFYMB9w1mgqe5AWDZenMXO7P6P7XNb8zA1qpaXTLgUgnQd076UwiJxrjk
w31Th09+NOzqSf+hpPx1/UMuN+l/fcgqIkEFmJZAgPUnI6xvOQfuTstjadgTh1p50Jmvk0dvRL+N
+VizpYBUBiquy6GT6bgp2JBF7LDl9/XP2Hr2KlFwJtPjMPXlKVrGQz2G0HZ1llv2gBtrdU2WmrnH
tVNDaQTc3ozk6rth086uICh8/cdvPX+1r4F3Qk3dZcNpWoDajZkP4L9wavA2hXS/Xn/Hxnpau8U4
tkWp5xb8xCfWfK06UHA75TVHN4I/Eut8D2hmpl+vv2zrgy6z9NcxqjtnbvUCCaxKAala9cBtDYMX
HHv41N5YTFuvIP99RVPqAjyChh4j5w78xIyCRqnVjc239fDV7hZMRXaoRX/ygJre87okkCeFC/fY
De3z9SH6pygEzsW1e8wU1f3CGW1OvVMvM9y8nP5HWakqwbWzSRzPAXi8BVov5g6DR5OigFUvThfd
eP/WJ672vQdobk4R0iHVOL2zGRXsYP7e9R+sa61JV5Ou3Ai8VH4yPvQ60J5rjzaV4DpHN2XlNrb8
mnpl+YqOE6qIx9aG+WiR/z/Ozmw5Ul3r1k+kCBoJoVsge/d22S7fENXSiEYghICnPyP3Vf2clc4I
363ttVdm0kiamhrjG4HdaauvybQuTPBr1xUCKE1ufDA7qgaO0epetFNUA74ULE+fvwCXvmA16Cug
LCfAGtSR5sJ+GF0ADGMWMW3BgMzLyEvD4krNfOlGnV+Bf0bjTI07+qNbHYl0h53WQtzUBtadz6/j
0qef//7Pp1tIlDwE0rTH3kD6B3o8i1MP0rOvffpqmPfWSzPRpfjtHb2dFXnOMBi+9tGrQS4KaPDL
sa+PrKnCe+Owvwb+kivT7aW7slq+G7LkqY/GydEt9XSma32osciu/PILczldjV09csWyEoxGOznV
jwoxPGnUWSpvXb/rbsYF6IOYQEt0hb1zoURYC/+6paEASQFeP0iwQhuHoCeUwnnVhXWfALapYp+F
vwa/ef3Sg1nrAPs6bTLoebvjsjRPbSFfdH3Nrnnhzvnnv//zsrpz3ZHWARUumDvINCBhx6kFu6VD
vTdNQeO6vJbjcGF4r8Nf6olmFmJy4CFJC7NAsxMF3cwIQ2hH/fb5fbowha8Fgo4H7IPbjqCCzuQ5
nfW3kM8feibXgp8uff5qZCNztHCYIUBaozrosT+tyzCS/bL//OdfGCLrMBgyw0jVI1f2CAPaHTbG
Y1SF9VeEblhd/7cB/+dBl1rWJTxeKNkKuFp5DWue6wY3o9/dE3rNIHrpClaD3NTg1gwUzxhw/elm
ILndVbr+4g5pHQDT9GOrYYLEOR2FIyOz+a92cnk8V18sodZiwMCmEt05jXSEHsyNvpe/BK+LZNLX
7s+FF2itBZznvmxsiYK/tG9d8DbM99W147n/lIjhAa/Ff5Igo5uwdoTwFsfMiVtOAWxpRYqV0yHT
d0jA+4/W78yrmixAOCEIQyVCEfbcutPWBe1t02WBArnHyyOakfSFVs5PE7RwFdjKf/j8Fb8wc3qr
NT5tliZzz7jLsk1PQJzcdHn40Lr9E5Lt4qFjj2RxrrWuLkxt6+CYM2BXtj73jjZIiCe2pAY1VTkb
R70H4prb+sKstlYWjjRfwh7REgfc1N96KOcItOA7KGh+CxgEP79pl96a1ZI/uchuBIAqPIT1KVAC
Ti8SI6gk+dqnr1Z9U1LHUXCDHIqZ222FBiyIaCr/SJeWf/ErVtNCZxrduFNADgwvku4CwKeCbNdB
3Rt9fg2XnsJq/ffd1skWDgRD77ZdQob6FgBXP5oqmBcFvfZCXZjd1sJAMcDhm6smPaRn++xf5Ft8
/usvPN//jeh/pmbSlKBB+yU5DO7NFLSxHZ9zFI2ff/h/knAxL6zVgEEDwfRslvTg4PzzRKzv3ygY
rAFGQ1sX6Cq3S+BBV78lDFibMMPRmTsDkkW6btnZs02cZvCJtjBvbeY8ExtExC1fO+tfiwmLlJQI
OsWFt7qPbZFCePMA5cTm8yu/dFvPf//ntg5w27bF+dN1eydhtWrKg+f8+vyzL509r/WEE0U9q2HY
PtTyTA+rzKAfe1EyDignNDe+KvO9TGtg6+dRsFs2LM2md2VwChYngfVIvJXWZq8krZwrl/ufKOnz
g15NE50u/NQzBndzhEJAF8sYc19FJSb6WiM5EPbKCCCX23k6Z7/PnbPhi7zCVb0w1651ijiAZYJr
Nz14ytynsB1PzEQSiBsAKrW6JqC69C2reUQriR5T1+Xw94KSBqzIg5d7fJsxer+ko4INxPn4/Ple
endWE0oJsUHZiDaD64AW+7Sruy2f1Z/S99SVx3VhMlmrFwEcZf0cTvmRijdly5PDryXxXfjta7Vi
72ZicaswPfit9wPM02qbocIOUtjAv3Rz1qLFtjIhaScnPVhL5xg2YXaPnBfzlKZV/sW7s6oT+BgW
yznX4KB6IBGy2Gm+qABap58Y2w2TAJjiUEkcs/TggSaqtubK7xaYW/6jebwWKqa+21tj8btnZ04j
NaTvjs9+GJv/xNEmVN5AGs+EgdYZ7j5/FhdWvrVwcTK0aVNCwgMvJw0HvvselNWzFnCyLLl6+vxL
Lr1RqxJhgSeDZdxPD3llE9o8STpAGG+vrFAXasJ1jkhZFIw1ioL50pd3ud//ktVwH476xQCW4Bb+
axV8RciLKdJZDeuAlIi0nXEhnh/cTgyEwvQa0/a/xzPM4f93tZmXoPCVBxqA01aPTZO/yKy68lJd
+ujzjftnIStEoeu26IojfNvx4IPut0C8dOXu//cbG65lfUQQ1eagahw9Kepn9I9LFqMTBKxEq+h8
EtjDjZEz2f59Wrg4aNHMXysLw3UKRmEB3QfGOj96wgGCubij9jTP9OXzl/a/R0a4lvpV9cw7UC8K
WFGGuJRb5iDcJajjJrxGlP7vYRGuFX9FqscZz6Y4UjkgG2zadzOwg1NxzWd36fNXC3qpulpk4DEc
gOI8IBEwmTLxKIprwd+XbtBqVGOGRcjjeVQrDqRl7ka98xFWj2T44gNYrdYcYRfYamJcS1m2UZ87
QOFiOq9C9VLkofvFwbEa0n07UhBwMZ+7FuiQkm2Noq9feoPWYr6s4J3IdJMdXdUly7APdX+HvSps
xM72a9+wGtmBgKer6FFmyPovk/ewkj+Q9M4w9+Hzz//vgglGxv87c/itS+jioixjVXNym+xPWgiM
ZgAx3aZ7awf/GtH5v+fwMDy/Y/9MUfDWjWD0pJhYgUepUF8u/BZE0WSuMLLtU1N+TWAZriMmspm6
M5/CEELoeyAx40YjnrO9to+8MOLWcj+WYZKaKcNq6o6vJR+yyEr3helrz/vCTL6OmEDoZifSGVGk
jfT3oQSjg+jnzx/1pZ++Gs3dyEagczGa3ZJGow8MGBgsvLu297308avBDGt+2npdSA4zoz+AqTVx
V1dZ7NaY+T6/gAvT0TpgwoD5GxAHCyiW5L4Ae0m8gnoULyW/8gUXbv5a1YfGBvUERZMgVN1Ljdyy
aeRXJqELv30t6ZNunWNZREU8j33ily9C0niSZeRXT5/fnAu3n68GMu0sLwGXy1AC5OO2x6R0gF6K
I1CAXMuFunQNqyEMB8IEaQvmojB8dg0W/mDXBM9++sUqZi3uk26xFJLy8GC94QYIpNhJ7ZUGyoVp
jp+f+D+zz8QV6FoNprmgDug7y4mO5zn/qzLjR07r6ue6a/L950/i0lu0XpRLedafjTjHta3d1KSG
GWKC3P/zT7/0ELzVlZRBW9HBVEcE0TRQquna2TqqyiM1teVtNYj6yi279EWr8VwEgoZQZ2VHEYIk
9RgWDzqFsPb988v436n2/78PCteyvqXszzHmfXZ8f78/kM39bfFEd3R3shG4htEcO7EXt9EpjX+z
qI1IRGO9w/FT7CcooKIx0olO3CMsuK/tge+6mxk230jFzyQxCIb8/fmvvKA4CNdKPBUSALhVWhxV
LgFk0NIromrKOCShhT6SAv8Ewn9QQGac6t8B4yjt+FIGV9R4F57BWo0H8R1TBKqfY8dOgiKFWR0m
YI0MuxZaf2HWWAvxQqshJRRBdgQocWd7XYJYw7/RGfS4z+/ghYG3DqIQVlIQbEh55NKybYemz+uw
gJTPcFSmo3L22xOgx+W1RejC2FuL8FJLijTsxgx+1fGeefO+BDToa1dy/sp/phAYbEZWlrw4VrSw
91ltojTlzlYCFbnxwfs5S5O3n3/VpaeymkEQyeV7Y0uwMcF2TgHKWLHDAnb9559+QV4aBqspxAzC
evmCl3oJw82wLN+GhoTHige3yin/OkBmIZWhjmRuP3QJRzHwOyAXpv2Vof+/45X/GPprhHma5ykF
vRysBQpZrnr2QbbtqUGO5m+guyPpImS7/RHafInZUBwBI9qBugS0KgIkwJTyfP/BsHFzDjDICmfr
8/a27NVdvmB3avajWN6Rin7lIP/SC7XaPFSg7mrJ3OIYyP5vXoi4cLqfnz+HC4N7re1zc1qq0K2K
I2KAkJkFhYmjkxrQmk4FV6qOC6NvDUMP25KDK4InzUm1lfJVhebQsb2TPjj8i0NurfTTwGaMGXqg
R3dJT561h0L1V37+/xrT//GmrJnoCoI4z+1D3CKA4sOgSSBe2tnaS5T7PfXlRz28gFsZNRO6HjNs
HtSckKQRf+35nEfnPwN+dqowRHS0PIL31u37Bvu7OrD1VmVTe0wRJnrlKi+8Ymw1sYDO52CM6uzY
GvuA1LHjmDfXSBXgZl56zVaTCYf7VGq2+Ijcc/OtY/R8P4SZ2jeO0ABY6tJUkcNk/UuFGphUTJrj
waSL8+oJeDaPgvgdjwY9+K+MkwYZIYp8870+f64GwhEEEnr3DBktOEko09esWSoNcEjJbhB1LQ99
E6Qn0zj5K2PVQmLTt+GNH855GvWulW8TMCV+DMk93/WZ71Yn7gAUR4XKNex5Ho8VNQp266YQLUxh
ngMgmeMmDbJfAFwNPDTSFNdb8Cr9GATiZt+fibidO2b71KnDSExlv63pgt0CWs9nhMbMsi1EgsO+
wV4Caaqm2qNvS0EYbnRk0xEouR42j7jVM2osRdmzN6lmp8mst82chkf0EuivKfD4SdWGvHkzoLG7
wR3Ur2GmZD9b3v0SgA4kmVI6LnSnwZWl8D8PjKcRzLdhE41MksQVOr13U9Bf465peY+E3iL/3UC+
JaKAnTMn6wLJIy3IjxHAuJC6ZQP2y9liUQsUeaQ9hlRf3C8ZO1Ab/ba0cH+YzABfy3rgq0mFRA1v
mf/YpQcBC9oX9mSsthvdK4UM4ADIaG4KoJ0r6OgYQMo/dV+A0KlskCY4Bx9+pVM2volymj/CMnef
m9qVT5S1zTZ1M/4+WQPoLHdKmbTzEu6UraZfQTHjdMuFg8aP2tl296LrZhlnYAhuHDlMiTsbCd6h
ARdkkZ2Iq6YgMUwH7RQji4TcDcgl8eMRLw2SSKqAJ1WbOX+LrAq+MR/RHeDWIcJmnuyPylXhjai8
+RXU6W7jzmL8Q4pcbFpkwgBNKE1S8dH7hmwn7kFwBYxyCuHg68BFcMJzoU8VsnYUIlXFDF9dz5aY
gCWFOPW89I9uL7MD7j3buY0nnjqgif9O87DYiCKEAK7joPm1TIiQh/CV/KwcIx6IGCDWzToCVij1
6p1OqdFRSGrXjWSt+6QxFhhHnYMAm6mQ/qxcZ7BbMcB9MoP4iBZhVQqeOOkEBWUWIjdnVzDgxYj0
ZwOGeTEeQFEInwZIBvEfszCGxVq9iHQ0d/PA8HrUGVU7SucCG28OcA+XCB9ygrKNcdrZl1FXpfjM
lKebgU3Fjay9/rkWIQcop+ofykAEGmMukO5GEGeqQBQh+q2Wg/nLeuOg9DYwg/C5Dm8o8djGc7uq
gr5tWbZ5Secj5xh0RWbHfdm430tkU98PYz3uPdbY98zLEKZYUfNQWtGBPa3qB00xozvN2cfidjiB
DReklQk2ISIYDXhvFP6Rd9SN2egH2wlyyTvltNNBBdUUKbci/qEaRnfj4nz6Z4tqBQwjMGFH3vgQ
F9V15EowkPFLw+8oeNptMVN9l2dIzlkaAMapQajfMCYhhOrC0PbotgMZEfYlhp1UhdzRwTdDnIPs
LBJ/tOJW9VWa4Cezt9FxnzuVnfnb6B1Xwod+pO/qxPhLeStwnNzE2vrmrgcOfeOUOEAaW4Aa0Snv
071b9miaDwXSsTcNQJMbeDuCQyilt0dqRPvXqWv6piHX3kOtC4KqHidvU3rNAG51yfsoLxX7psOg
3oN+7TMgwlKz82QH8u5s6htPjN4OoT7lBrUecnkqnoNkkFvkLcEXDil+F7sWSWNFnhKo2EW5JDar
QuTEkQYWTWtugIF0XmZWkr1FgM33Slmcr3EswRFmXrkLS9HsaIDDgK2SSDcPnBDR5IrUkerVBJsU
8V4XovjDKHL6g/a8LrfujHyjKBWj/j6VbvDYMLd8IJ1udlM4pm8DnNZvKZl53NtyiNJAY/b0nepm
scKeRlrJfWjmbDtkjtqkruYPirf5ljpz8Q5kZn47DilPdMDVzSIa55hVCA5rAurd57yusHjkQ+J1
bZYM4Lrf9B3hd3BvzT0ykaT7ODg02w+Ait6FBZBrxbz0B/CRATy3/H3oxuDHgM0SCDvnbSuYrOBo
hgZozjilU58EI2mCBJdGE6lteyjRcn6EOobiafpmC3+t2QxNWiQkZONrNtL6qcvq4pHoSewW4Ts0
Vq7rRBOOHdGbqxvvDof16ZOSdf+rrjkSDztgcfcVh0e36XJyO1qkcnk1tpuBb20NwHKDxvlCeXBW
MGWngvL2jrct+6BeyUCZruTPOpPFkYzI3ip9uN2zjrmHEGLzjZPBgxNUvcD7z7MWbE1YHSSiaGO8
Qu0WBWT6e1oAxABPeDKPOg3FTYoq9UeGwKt9BVY6NsC6cP/AOVa/jDBj3AVUd/dzRvyPuVLmjYRn
TWraMrWZzBxQyHsM+O5D02bR0PrOK0crPQpoCPoyWcRblY79khQIWT97ITgkApkvdqqS8jZliHCY
bIYDDyjmNw4h7GCIn++Y1w2wmRBAs1kD1CpYwBHLKmQsgKsSdwBaJuiZlBss3d1PgyUy0cM8gO4B
N1jU6zbfIasiiPy0S287uqDpANTu71AsZDtMfrFbBjDRBo7xNHZt/p27Tp5oI/m3HIq9ZBpTlSBZ
r7ibl6lEugJ1TjNEfFkwmZ+D3znxyKvxN3IVumELLK58gGfZebd9p2+pwTzkOuNCosofUyDKkYuX
xamr9EfrNf5+yr1aRkvrLjfTnMFUK+omhlWxvRkWT9zbOnQwEPoOru2uAaXZCBe7NuR8RLVZnEca
BgWYzogpk7ks//qBYSeQR8a7nhfdXTUTP14GHAIgJqLL7UEqyWQi0EOf7+pCLztkNtMfBITdhxA9
/LONh236oecHNNurF8qycS9pOqP6Csb8oVQT7OOaoDdSZKWXOO5ESkRJUAHGOeotEQHihZvFfARo
ABZjdi00iI9wpErnzKyvoG8Csxe2Qzk928DDzIt4w5j3A9mjusfGRS51nWjq9m6cuYW3JAOz6n2k
EscKUvMW437sxH0zeJj7WN8ZZAHkuQCfrXA+TC3MtxQI63gUfXuPsDl6BiQwAtRykUu1CVO33pUD
TlQjU5fgo9XeYuqt4TI4sLAme4XcDmIKMCZTD4EIfhlb4uC8W9luB8u5qOJxLFiTDE3VTlsUROwn
6afuo10K+qgUDwEWbwYYI3TptQ9FCKbG6ATsMesC8WPqRPVnSvMmybHu5XE4u4DQo+h5N+jXZ1AM
FOoNLlmKqVb2LppdsvbPuA/D7mFWFcg9cAr73pQ2fDaOQ4+hy/ynTGsPlPRAe5sxG/MEgyy4r0Ie
3vZzBqHgXIL/jYXKRfFkuXMHLJcYNrYrR9yOXmxFJ8eHsFrUH2ocxKpJV7l/BjMGd2CLtyyutCE3
vhfQ83PxJXDtZ+0S+MvODpYjdfSXQb4h2K85ZeNSJjJH6A9qpfwYdmpATEjmDufS2EPqqlJsr6md
6oinmB9gJ3bde2hu4bEVFUjOLQmhMaMEu0CPIjUjbnLmOVhDfLJr+9LZWjvUiF0LGNjOfUi/DXhN
usYcc+jS9ljhxDuI2x1CHCag4A1yOj6qLkCz2eX+rh8rsKm8rv+V5ZnTbIZQ5olR6RKn47D8LBYw
jZD9ZeExqhQRL2KUfI6otM33gpAgjRCO7N32klW3A5vLb1UTzBtAYj0EnvjVUfa6MslSjkEMBKIL
BEyZT39Y2pV3/hi2G9CakdiY7wRj9o7JBR4aIfUOsZlzGQPbLuF65oAqzcR9rDwz7SqPkjBCYMO0
6Xhqjt7I9UnMfNgY5lGkUKLsKDrhnMykUyQKzPzVIoDpoQql81BQOh4qYTMA7AFsbuo+vD9PnbcG
EXmniSgIm3lW3LQVQ5BM5Wb1yR0QnBo1Z1r0jMJJYrgZfnLoiFCcnPENgnrN30LV3mmum3rHMzX/
gko6O3K8D3s/U962qETzWOXK7l0RVECvh2LLdTnGHkFMRrkswY8CUaCPGru7GkkbZLzJRKrOXFSz
QcwFBiTRbQcGa8iQ4Qji6DJGPuhKxylr2wegLOo/OPPFpqKR2Rw5duy2VYAEwbQvEH5Imlz/pDZT
OIBUtkho5TeJyDL9rSkr94Yo5LnGmURiCmSNy/QKaBxiUupC/GrO9PwE9bV8KpnT3LG2TrsbiOjC
vScW9TghSGjfD8Ow6xaKmqgKp7pDtIJTnRz0Jd2ItIg2VR2i3agzZnPiANYdN12BHSciG39iRhgQ
AOJpYERA3i5nmf8hiiGE3DgSISAFyneTNjnZTMyZ/7Rg1T/SuqnKnZ0DcCKbCTVF3Mm+vklBXUAO
RlHXN7hIN4xZwDA0wZ3iGPrDgPA92HrDJu8PA4Y/rHOO3o9lxWLPwHIKynk5H2fMhgfYVABxcssB
7HV4lJIaj76NgrFEOJAqO5mUoupenNIpEgDHiyfEtvAffJbId/QdJyrwg58CVni/e8Hmp6Fysn2L
2OPT2Od8O4WeCxC6Pi+6ZEDmS1OYRHuFh04+/vwKvCYqY45MXrJk5LtGpOXvDC7PF07ImEZwZ0JB
JVoLJf68oBbA5Ay6quYFJL6FX0OrLg0nPwfP6VHlziDrA9PZOJtWA9+/YcJHjCbxa+R4IJJ2+ZBW
F16E+Jli4wbMP4nSH7G5AS8eC0oxBEM0dsGwdaFgPKAV6ESqcFGPiDbYTG5aH0ZstAowuxAdEDk9
KrHFOkEiwjq77RDq99OffIDWlK2bUz37w6YrsIHPrO8m6CS7Jx9DfZtz8M11S+musYBGRoHJOWLG
wiVB2H3ln3EXdRfLUut7NVv9gH8tH/yWa7UB3U2CZEQD9aNYfIqAzQBDBVSUI/NktgkGjV0/m6rx
VM3zvG/6ut3knmG/0B5AclKr/QpJrT3iLCre3tTekG6Q4MOTdEJ3BpEZAboNUzBuUaGEPLauR/+4
BU4iqtFrtv40Nw8NN94WDkb5XiOJ68aGqNmcIKtegwZbfmVM9rOd5bAZxoFvRmvno8Iec4ooo0Wi
Q5e8LxZ5Kim6QkmaTQ1MkAhERMgKtX+oRxSIwuHIEMjRvtl5cY4jKRAMzrwyO3UGGb8UeklUz3x+
C7Xm2LdVc/e9bPvhPU3lxCNsbNitCoYmQY5xgxUd/RqB5evomCm8gT0iQE+J4vypQVvZCNH+RByC
bdGYQW5PxL2hfA38Aah/C8g/zQOEhlTdlGA73SajgmwwyrQdMTwyYnYLM9NdM0nM6hnqrckuDe5i
2x6Ny9vnbp7kd+OGoNOOi0EiCofqtw+G5aR8xU4Nl2h4IlzqTSHqKZkgf36jC+JisskJbrC1Vw8B
PuaDZNZ9WxgP9oOQ3o1LcnR6Alf7AtAL7m91FhYbMToG+Q0OQgPO7Y0TKI/nN4lKFCoIrSriqerZ
DrCs/Bm8hOyZho4D80y/HJpurvfIxbW7bkAMMkaKTPzJK+7BEU6hQg+m+6FBTKhQ1tkiTLi6800X
LghjEO3eIqf6w59tdX8u8hI3QJAGkpwd97dG9vSt1guUHzPFblGJcOP5k0ryAYUWHHkFNnOVhxuH
pd/VZb8joGEnC7w374qn1Zb76KBFTee0G69o82eeY4lBuL2KkXmO6QyMxk3ISzeZSYOoFyDV2Qnw
43E7Bikk7FiBtlBhuqiOdRgNvbK3yKRgOULOaudbOgSouKasH6IeasAdMmfPKXwTImUXPBUOAfWT
g3qnTbQd8ju8GqAAd6punkmZaVSRlpEnb7L6Xkgxx7z0zDdTSLKTcmhueqc2W+UVald32GZFjqDs
iDC0zImACJw+GpTBMbIsmhIHMCiFlzHN7mas8++udsffLcKrn5upVuj0hHhyvWkOeYCRHyG4Bb9Y
Ul3WSY61FIEDhA6Psmj7O4zg5cRFp7duUHS3M8JQDlRmdtuMLN3r0pLDeUt4Z2cXnSEEZDNMMS0q
LqPJAsZOP7exFwTLjqo82zgI90EnDVDiwe85j1jR2WQIXPqLBoHt8aYF4sUWZbBpEM6VoHfcPLCh
DG4RO4eUadHzbAsjHkEzGhUThl5/m+Vpi2A85vZJHpYKuRp++shGWZxygXuz9UOFqwq9xtnPZKFe
YiFY3yAjvrkNSog0FIJCd6otFUYNG2eESJ0rhlCpDx+pNhtKhTZRiyPHmyAd3cPcVd2mRO32XgZE
3XbWxW4g9dOnvtLFi2uNuYXkzdkjBC8/+DCHdtildh26EjMSS/xJhMjXyNRBKESph+gRwhLpNTda
gJAyTbL/iYb1EIcacSxqclrglgwsLVPdtGiVwP2LBCls5dVuhir6m9+rbjcIrzyaNBi7GG2V9jvm
+e6+XkZ6QOasOeGAsT15RUXvHFjg79EnSt+kMyiEKtMsyXoIhVyVlokg9Yilb2APeYiNlUwb9hYA
4HcXNC443uhyLLuQ+uSvBzHKxhIf/xssPPkHi1rRRahVKhyZwmtRA2byOLBqePUsQzKWxes+V7a9
nWWW7Qp057Yd/s9Jigyt7UzRrGaMT3ep6H8IbAaekYnIE8xTPBIwvm5DxDfdhnPr3vgdEUkH6s4b
yQP1gmYOvVE9ZTGGVU0RzN2W09aKKU+4lI2PTOk5vKWlQIcwcBZnh7ZDFW6ciXi/4PEzXlwKRe8h
bRrch9IgPD52AOh/6kI/fUm7bLyfuql/SUdokQ6VP3fB1i8H9l4OWLZjX5gFu02bdr8MMukeCuAw
HFB10NKOJjTNX5zMelAZG8+JRJ+WR89Hh2Ybqtx/FaIYJ+yqndd0QcCkRBxiMfnyGcGMtY6URkOO
LgTp26Zw9Y5MXrpRDsqcpKY9OEyL1+Wbjk5OnJs6RCSPazSy2Wr1PbSjfoYxaYLRtpPNj3LKwFHA
0PIfw0Ce46R4emd7goA0TIZ/pryVH6xSE8rkRn+bmkXzDSZk873ACeMefNQRsZTBkiWfH4tdOlNc
nR4PyhvHnjU40Z/Vc+1CGSqwlOEUxonyBmlhGMRXDoovCI/XuAfjagdR14Qc6lzoWxAfcpTnwKwI
UhjYAW312BLZHOoAeWABq8UV/c7FE7PVme88sh4HZuB+lDAIJWaRfuz7ckqcGeFD0ow03NXpglau
7AvsnRC9ErmT5+1M05mtR3m185hUMLqMgBLMBZ13GXaFL6Zxu7vZbfT3Fp6LeCp6svO0/Gs84aEu
y/2bNgj5qWsGhH4uOo2x2qCt0MA+9NSJEt24zJTV74oP6EPIIp2QjVcseB90O23gqEHnXfqdLWPU
fO4tOlZzg1a8O8C+oAvyl8g6+ytR7jxkpQ63pEt7euRlZuVOj92CNQdNo9E6+SaocYSEQLB2g/ok
vBkRJX+LNMI/XuuPT2y0IYZYlT6OSkuEU3rtqw/23pZMqvrmlW79rW0nHC9R7GuIGOudb9CxAH2/
fBwKZm88Tewub3vQc525yWIaIpMAhiMaUzl+x9YPxvzQY1E4e18BHyPsaU3WMDn8P1mR4zyPtuQw
hm6eFC2Wyclxxo0nkOCIk5bminjjgssK6eirc2OiUxerH/Ipfe3RGBsH/bufNI2HNJebwHa/7YDu
brR4jJ6Q9YI6ZET/5dlwp3/+fIxe0i2tURwlEq0xTXrVEUayLaGAvTltDwZxv8fZFvZzXL0KYzdV
KZFjG7x8/q0XDrLXscg6rOosZVN5RIRc/+YsOJyBvZZeua8XzrHXuciWuTgDoU5+RDZceVrGgW1D
R9h7iiNjnJiV6TW00KXLOP/9n3P/XJekgZCoPcKr8Y62bv3/ODuT5khxLQr/IiJAgBBbyJH07Kqy
XRvC5apCQkxihl//TtbKrWeSiFx1tKObBM26957vvEz9PFzZRlo2flKJO7nAaMD4iKM4dlD0ySR5
t1KjtPTq2trsMVUyuz2L0owsAEMyVMkaQOOf5PKLWgxHqwesLc8vzb4tI2a09JWNPXsyMc5+nZF4
ZTAaFMsAfFUJFdZh6Mo08HokbyCmwV08hYlgAa+0h5IYYk/HFPXTBq9WRKILO5LO9uhwUiPc68qo
QnQ95LV4EW3qB66Mn93RMcOk768xC8NKonM9oHVpHdyWZeRB3BlwAIDCFAUcCCu0a/vrubzki3bW
UR6JampeuFg+gEWogtIefyV9/WGzZn95li51pA70mCkcfiuEN6O2wAkLDj3n6hafEboZmdM/lRLL
o4FzTjjjuLoZ3NGFHbb7gZWqRtV+YrFDOZjxSyrT7gG1xg6irN6VS4iOAGndfk4KlWMA+zDYVLiA
kI/Ln73UrFo1T9+Dul4PiME2TKK+1CqG95lZxTc4fTjB5Z9YmH3/5wqGvN1Ex54esYk+FHAgS+S8
4qu+9Ght2SBp5tO8wuQbgXVPp6fBfLn8zgtzR4d+AAmPTHXWFFEz98MHodw5KpU5j+mMwn0U8nRd
hKrv+u3yry11graGWO7oxWA8JxFcdWFzfefgH7O/wi5cqmvU6R+tEgQn/rqKhsKQMK72yWkA9Izt
psKk8NL2hH1EoDKZQlhcJOkBJ6T4JJBLIkcb6awORjjpdUJk5F3+u4l4VPSVS9MiSkx16AzrKWbw
xPay+bcL92EDefbwcpMubIs6MKSZKgJtAcq0J3hTmGWyhywZ/LNfhK8MvaUfOI+cT9uhURVDl9Ux
LJPzFAUVRTvGLxUZ2R7V+v7J6gs+bC9/ysLo0NEfcwkfBJQPJBEpHpL6hvQNXIfXSIrn09cXy6rO
+kiqKm8KH/oIE4mi0EO+ox3bH1ne7XuPHkvGdyMOEisrwdKXnKfxpzZDSkKQfHBwBHShdM+b9Hs8
Dh9Tlv253FILywHRlgMxWdAA8DKDpRjZE+Y9IGq50t1Lj9aOEBZLMqPjI7p7ZPI2aY157+OmcGUX
awsASjkTJI9xQDF5snPmb/BI3+VWutLsS++uXdxquGz26QA53ih/mp0TwB3wuifrYA8Hxh0GHfHk
WgIcK2Df0bUrj16YXzrbo4K/edH4CikyYm18RK3TODmjBB4KuaLxWxiNOt8DqGwxpyM2VTaNoUu+
9x2MZVCKc3ksLuwg/44Zn8Y6sZB7SLoe0avKRkBEDXBJDhI3JTeDaOVTi8xMGjBu9iunvYVO1i3A
CrDpYYXU8wgqv/52Tnrcg5GO3l3+mqW2Ov/qp6+pGgiFWogGImVYVYBl/KG2jTz0yrXowtLra1OX
SFi/C2WLqEBm1VHFnjbGyga41BPkv+8+WgIpO+yC0QDupVs4OxfyRGd2kRGztuTKO8a/a++nFvI8
4okJ3xDV80yQx8jO4UExm9dJXv7daD89nglqZC6ZRQTX4r90tvZZLOtAOMhlJW7drwzahV7Q2Rqz
bEZcGSYoLJCxa+sX5v29PH4WYlY6WiOx0hK2dK4AMxYlp9J8Y00RmGl5cmsoFdv5Tz57RyEfL//a
Qo+b2t6MO5mp2nrAYp3aP1DU2WxQHnTDjeEW+Wu2mf15Tb67sErp7mCG3QOk3aPBvPGFN7j/2N8I
PCH7lq30yML+rFM3EpP0YIcSEZlV99urupvRZIHbQzdn84JAdNUewMW/UvekUzhSmMBbKa0wC9MO
6B1YogOGdot6l7XC+4V1xNSmObfsRFm4B8AQDkWn08Zxn6Z+jciw9HBtogN5Co8chA+PY/E24dxa
+w++WGuapamhbdG4+FWSdHhzeJnfdbI7Zl2zIilc6mNtf66mxEWxooISP/XTje3bYNtIeH86Hq92
E2/dW4+X4jGZqHm4PEG+HrYAevx3SSxcSfuSAZBAZtR6qHbINyA+TgFJx3FTN6tG31/3CCID//2d
MUFomKY+7q2cT+dosEDqF2nEMpfFVfuep2M4Jmp0RUd9Di3MkAdJ1iahT8lVqy7q3//7/iidk56B
wrnISdW3KSv6TQLLgTZ1jACQ0pXV6uuR5em8Da4QJUlT0DxQ04iKZjd0UTR7uZ+/HlmeDtqYCx9F
Aw5FeesZxFBg+c2H0LItpGqmW8nM77lBVi5cS1+hzeza92MntrGB2yhVkF3xm/JpZfNYerQ2r1ET
bpVQjoiIS+Oh9qsNXSXILU0EbVbnAD/3ZBpF1ND6SPmfsaC7hE0BYAYr7fL1XuTpXludjfIc2Dui
XewhbOW9ZZGo9Z8F+ZWztW5eaCCdt9F72FwrlONAD4vQUPWeXjuAmDaB2Rg3Ahl0LEiE3mT1XCB+
ML6ZjffuQPk8U+Mk3fzp8mBdWCx05obHGKoSJFZYJ95Osxvm8X3arvkj/jN8/v+LLkry/zuVy7M5
/QxhSjRkkLBBQ39m88FM5FRwy/gN2UoHvZUYUSMGQ5HWzN0bZdrDlncEJFxWDWHuWvJ0Th4EQ8PM
uzafrQ1ymC8kibsdLydoWVAtvSOmMu6moZXby62yMEJ1bgds2hKkkGl8RC+bp3Guikef8uTP0FGk
y1Vvryx1X5/QPJ3gMfl8VJ2DQEBtZW8iZyiCIfajOdUPJknfZT4/lGljnRfYFQnp0odpCwaqiiCR
LF0gVuhhjj2M25+pcSdWDeqXhpO2ajgC1bQmtGVHKPB+5pn9u1Hj6ZxDvtwvS4/XVo4MCKPJcfD6
fgKLK9EN4cyLyGNr6OqFpVunesjBEtRCeR/4ZMUeyZE85Gb7y7OcSJQV/Byqfg/t88o+sbCA6ISP
vCqTeAAH6CgMk6Pqz3iuR3Mt/LDQUjrjw5Ed3twC6XUmP0bo9TIImZW5smgsvbl21IdER/pqtozj
XNTQYaGEOb2HC6bYXdXL/3Lhn65dNbGyccxnkLboxs6B+4WvdkrpSl5qYQroZI/WgW2TZ2Lnr9Sx
7/sQtfXbocAlFdPw8vsvZF1R+vnfZc/qnJomFj4AnorlzhkVeUpSru4UiqFxEUusnZV32SYzPXGw
4kpAWTCjOMup7ODyGyz1vjbN6VwlPuqmARMtiG0GhgvDmQDVsSiDUdZ0uO5HtLkOoSrKgQiIWTDH
ALIs20IwCMLRtNKKS4NMm+teB7AeTGHOUEX3SDOzDIBfu+7O7enEDwGTKp93BhA4E/i4U2iz64iN
nk7pmFu7qqzz1tHSwkRKHURrVlJjf7nN/8XJvthRdQoHNTxc5yppRwpyzof4TGYqmhoFj71t3Ley
SO9Q8GCEqBBrUe2LOK/i9I/rdy7fYLVh4Uim9mTmJTmiJtE7ybGSGUYGpysbzEKv6RCPxlE8Swg+
nxIoOpNhW4lqZUAsDGod39FWTqswscCMQi0rxFummvCd3cqRcWFZ0GkdzKiM2Buw9MMY95wbgUDB
D+Civs27H5f7bun9tVWhNU3svM35/ctyF5ci3TSl/82QMFK6/AMLu5dumJWaiE40ZQIqiAch5Mak
VvposDqN+s5Qr6jrzK2wc/A9M6pottf9prYIwPR9zKSDa0Le3fQQ7pHXypII8n1IcwgbFExf/pml
ttMWg1Lh9jcmiMR5agAqFKV4Clk1ay3OsABI9qgWDRhLG8rA0T4fxGpUxY8d6OUcpQRwWs82LoRX
G7gJFpsYrutPdp3AYZW6sL2zan/jDFLdlDll96zFgeHy9y6MRp3HIeVY292IrqRd3+wd22ffW+cM
FyvcCSHgUdrXmZV6OpaD06HochPxGw9mGlL+EbULuQRKKPublKnN5c9Z6D6dy9F3rsFkB/40ymI3
NaADM0M5QfF63dPPjfjpvGCwYsihOQWnLnlys2/EurHWDgtLL37++6dHZ04/545ZgRQ42pA9UQPw
vsTNwPkAfcd/v/z+C2vm/0E3/KHIIXVNouHsKpn5M/9gM7e+X3760lDSzgKoeLZJgfqb45Q3Eoqb
/L7KIFxw4+6P76x5rS79iLYMtIyZCoo74+g4xqmqxWMx1KBodL+Iaf25/B1LXaEtASQlhJqyoUd4
wEQqMX8bxHyc2iRfWWKWekFbAlDUnYwe96rIaODXURXWERLBdGU+L1z09Ko/v8u7EpU0RZTHnrez
EdT8SfPO3zYkaTeCOPOWKrBPwKJU8AVNi7VdbeGj9Po/1dgzaXmcR/ZIvVsU/bmb2m2y3eUuWfoq
7R4gShdKa4MU8MCqijLwpFU+GZQmW3s2hg2sJj4gNFEbEpPqhTRTspIWXoju6LV9qI4wnTRraOQ5
tXnyLNHubdXXTy10QXsKIV3U2PV1ntqeXupnQRpUKmrRCGemSBFw8qFfMZW84XTlHL3UR+e/f1pj
0gqF2NJNp1NtzMUtqBxDINqZryTiFmamo03/jCgivViZJ5nvTW/aD/Gfpk5CF3KPy4Ng6fW1qU/6
Vpa0d+dTXle7LvZ2Q0yfr3u0NuUbxN7rIsvNUzOYj4TED2nKq5XXXmoXbbojeI0KM9/Caw/fBeab
6e2HDmHs5Pfld19YrvTqPEsk5VhmXnEaXaALstfYM8LeWHn4QpvrdXnMll3NasOLamE/xmy4p6xb
mdNLj9bmNBp4kCQnBKa7eQr0u6+CHnSOy42yUAsMfeZ/x3pVSV+OjYGnZ91wKzNRhQknP5MKR9aA
SNacEkW6mw5Mi38+mvtaNtNK0mKhx3W/LVlOZkJmakUjKuMC1/bf/BQF5vOI2t12jfi79CPnZv00
md2ax23XwnTcdnPUPRUvDXT/vlMf7LZ9udyISz2kzWhqkRqFYgmoQLPsgsSSezcdrptxegmeL4GC
GWilTlhe6/04A9PCMi/eXH7zpTmhzWfKWhA+UttEJbh3Z3J2srCVm723v+7x2pQe7a6G8qIVJ4CH
Qga5/2TLmzTtr1un9TK6wbWz0sysMfJhtQsFFrBU/O/lN1/YSPXCOenSXHrcHZA75xTc9+TvDFgN
AGHqiSXuGHYw2A7ywdgY3FiZDQuXRd2AC95WIN24cK9v4VRKHRdYtYfkOHdeOEOWlbXby1/27/L5
RcBCL6SbKtNzIOc0cWTzarqNy2oO+tiXIUAGwz2i6h4QRkiqN73dPvq9r3BsxNkxGav8MFuQwmZD
N54rYzsUcdv5qaezh45l2aGPi/G9ggPXdi4M69iAAFEGJUgKW8tAiaAv4OgC9/Q6+ZF4LnCtSW4e
xp7Xe4w6f0Mdamxb26KbbiTe0Sl4exCxcPeVJ8CjKj4mDjNPN2PJgw2p+IfVZ09qTCsDAvXZ39kG
KB+wGBWHtGmr0FQ+oK9zbbjTBmgrthHQ1hyoA0FaOWTzHkp++wTx5gSYkUJCE94LsBo36h2wqt1j
MrbzQ9HV8H0Eht7Y2u3Q3hpmZd/GSJms9MTSGDtPyk8rU5l7YM4xDF+zs3ejOwvgj8YXMpouBOXx
e+YC+JLP05b281oR8sJiqNuNCVxibDWS7lQacR8MZBAhRMYiKLPCDSGBP14eYwsiKe//ShDB7POJ
aPkph1PjSVmO74aenMkNHZJk586wVEvbXOy6zjmjFEYo0MukIbvJJn3Ysmr8PmWcYj31jY3y5+Fh
6A36YkGgc8a/MP7ThgHdw9yMpo3qn5i840ArnideONAmu0a1mYQEYa5g7QZsFwui9QIC9LK1trL0
1QHXdyRxhGqTF8XjPvJbu9mBdYiYMyvoEQpVayNnVeIi0Bk76BmdH5JS+bu3S0iH6YBZ6aBUwNgA
Y5jfZW3LHjiUdRs7TiGbsdLhAK/jeZdKp9pkKeSPPrX8XT5nBMw5o79Ne+4gCp2pXTGOb/AlIqGT
Ef/W89gYsY7xfVrYzrEe62KT4y66ya1yvO9UTQOYi9fhBDU/hPB2/2zQXgTmPGQbdOzHkMQlpOni
ujoV718W8dMIzRi+D+65GKG+++qL6bF37Zc+qdfqoJeGo7b9QO6CIqhy5CdaQNqbpKENb9e5ltDi
r/k7LE0ybQti4EkkWeJ1pwo7pzCGCb4Czl9Hsh9qKm5LKNSC1AJRAKhVsjKvF44DejloY1ODxyQT
J+I2dzOTj1NWruzXS48+7x2fOgTqYVi5ynY4QUod+O4jAA9XPlk7ZU5uLBExy8UJPLVHOvpItNHh
ugJZT68C5WBljVXTDCd3OmH13Uz5mg3Wea38YjPT6z1bE2J2wyP8lFIFNbs4uHVyAwLM4+WFbOnx
53741N4gJEmuFAaoW0w/oQ/ZdAo0TK90rowQ/2PbfvoBWJwSWkAIeWIUcUxg4enAOng8+TeC8e0o
Yms3tv5aPyx9jnYzNKeWNE3qcIzM6mVOEmwD5KA4ue48phd/EtgvmJAjcbgEWt0u78BUw8m1uS5N
qNd+Ghayjknuoi/yNwcAH3sCEXP2N1z+uKqz9bJPUaFep+aYAmX9Af7y1jBv3XFNvmD/m/5fDFW9
+JPLsnWBFY0j8F5z7BCNHx+k28ETZuQUFAZmq7/ZYHTmcZgRaQ6ISNwoHhWYK6IzjUd7mMZXtzRz
D1gep3rupla8Th0bfg5nnBxrs+Q7mIT0NQXpZ1O0oBOERNkFKs5Q87Sndk1ukrkdHwqUeTyAJFZF
3LTpjwrq5V0jbRyrUIq6axCSAqKsob8Sq2FvLKmbAFbO4JbhHOY9QRVrv4FtC0FlCiGzCBxQS+5G
3qYbYqXpQQAcs/E5N4BjIfIkLJG+oWSXbq2E11tqjxkitVPT3zhQFh3iEj6uMo+nw2D1JMWJWvGb
dBx8MDRaFI37HjAIDZiEfuMYfyXoLTi1VJX5kU5E3XOWgctWp267Hz232U80L471bDZbMCy9XyOg
HvdZxdxd5XYgUPKGxSegAIrnMh/qk10OnASeyKFGVAg2PnpgNexiGSffM5BGUKaOkmIYAwp7S03l
/s39EhmOoXAex9HH59MC0DjvrGCktQT4x5VAOfRlEoJQ0n+gkqZ5tvouRvEMc+ufzkTgkNsMdLrJ
QHYpbsxYgZhXiTvXiWvkLEorZHDvvCGZQ4Ft82pkEEGYzFtl7zxq5Lf4GxDXZ2sQUDrElrUWMFBJ
kgFeSICTQCzzBoU4MBSfKw+AJa/2AABp5q2EVP6HTU33ewsEwmGu+bQpepoGou5aBbiSKRBoAWgZ
NYRDWIO7uSE8YQHq2OgR9D/wQ10U83JOY4Ct0/mmVBXcfYcpPlSVmiOGyXiom3EKh4KKfUN7ewNK
hw9lZWX9ct1xvAWNxAlr3/CfZzX5O7DLxvuS2+QX0vzsw5/F8AO0znprwK7qw/ASM5wQpJlCHBRZ
WM1k+m36fhgbTRv6gMXOgCM5/g0wmqE7tkfg6qG2H/znHJr2YWY/vSoRoewTWGaCzh7W1D25mXoi
iVPsqtIutw2t+gBfa4NFKpot+KPWe5spdFWe9d/BaGa3vZmgUTNwM8eOeVGqrHSrcsBEAEVE4tst
hwNUpQD9pB2ADqzsJTRkc3bL4sTexSiy3iVxUn1LfbyzyGDbHM52Y4a1gWTIhOzWnTAgEvGVI+8L
q8IthFb2vc3ifou7xxDk1DcApFFg7Ti54f3uEPAMOWalCnIOCK2Ca1VEqmkGLxTdZCLz/+DC2u1g
9SI+pUiXhoYTe3ez5XlPwFU2+8YuTSAYZYzwkUAZqhgafxNbfndwhd/tptk2Q1AhQWKCYchmrvps
Q72mwTAw6U5WOcpKfIrMCywHUE3MWFlv55wIO0JtlmPvKzshG1CG5MZt8L9ygBZPBsOgFrKIw0LI
DGRIG9zZEYAlKGOdfSbs/l14aSk3hT1nP5skhT+xLMonzvIG9r4lf6GTX/3CtC5Dv05U6DuN5QRT
4inc02Rl0F1dWDTgk2RxaBpOeZ+pTEAoY40xSHwDgolphbYJm06YgBhYhQdOEbAZjz3KirItdSXg
GT6h0PhTOv7I3D6/7X0TY762zekJoCi6T9PCeJ5BE0S5ETFNF5UvgJuBaOI0bxmv458GKFWgbSQz
0Fu2mu+HGgBDsLgm/wFTw4XKwklbrDRwsjgik8kO7twhpDxWE1AfcdHA3ApYGvduGLA+QY0ze4cM
vuHdfWXOXVDEDXjLjVGId34u61Uzs8cAuPTegjahr8C8Biq52I0oqazCTnnT41T0qF8qRi/DKa4X
xUpMZOH0oOsJ7A5Z5UaVY9RbNkxaBc4phXgbaVatnEHPZ82vdsjzNeHTYShn8FJpQIw7zV19A8Rb
KP3upxHDuAEnL8zbNVHSwilaVxMYYMY1rYOL99iLR6eFA6ys16LYC1EcXTuAu6mpUoYoTkoFkMmp
fdMbwDnUlHJc7xtQotx7Z9W5aKlLtMgj4TWrPE8MkWr+1NmrZ977V1qleaZ2WIzjjiXUGYoTcSAF
hyEwQB0EiyQP6l6JlaDX0gdoN8CyzGZJ4YsNIHO/SZMbkJhCP12rCF64X+p+nW0BHxGLpepEvFze
KW4zsA8kpkolTowX/UpG5+vxRHUdgcABKqucpDxZ/ofPd8jSX5USobpwICtTHIrytDqNXbpzS5x9
wEUBTG8vh+vUIlQXDjQqZm01kOIE1G2QNW3E6zwAJHVlSn/dvwDE/3dKWy2CTeWoqpOSzyig3hLj
PnPXEl1fdy/9P8lAOdnIjlTlyZSq/Mtw/4hah6hnp2yhw+yMeSVJsvQR537/tC4laTeZVp6hfwE9
Uyx/6+TPLu+/XXPtoL42hymz8iRJZmAfgcxXQzPsrLr2AIDhfGUYLRTTUF+byq3X91UrAQkTIJZE
nNQ5Asy8+jH4oOzBRsK8GZriNLUIKolE3RSZnRwqQFS2uRySezlLCFY6sRbEWOo2bc6jmyA3SIb8
xJVxrzwcx6w5DVLWfjdc4+FyoxJ3qdO0wI9RN6ASw27zVOOE9jx1g3cLsk5ch+2AaOOc92dfWoWI
IM+6egpRkOG/qTEmz7aEOAWgqr57byl8HAALnoq7ukCQIWFN/uRwhAU2lpzsd3gjsBw7EwLnQQ1O
WQ53EK8MWZXOKJRvSmzeBBEV22HfYULcxaHjF+4xMZ3mpWoc8KJQR185qDTOqzgYh9bEadf1my2m
fAdqnB0XD6ADjI+u5YuQQxdqBASkXeDUx/G1ggu0uTXqnL3Y4zCBckfjrQlQH9i3tfGezS77ac0o
fd0bKqt/MJuVU2h57fRclW67mUZw/evMVNuiT71DUwnntgfg+CSLpLqHqN+F30WuAH0lXTpu0q51
/S3STwrscOLj1UvT6Da8q40XDppPGlSF0e4bt8xC4SQSaOazF0BQJUX8aBpujCan7Xcrn6xvhjoj
zQhgyYSlD61XOQcCh4wwKxn5beeGn+xUIYadB5XtMxgt032VmoATkQJHezFHA5Bqt3nGeGAhtRed
6d3Hws0QbIPuDY4aMNQA/a7fCcVGbFyzBxA3UM4PAMmlm5KhaCs2hAFMFwHmVroGaMy12tTmUL7J
fua7eRL1/WTnHBBQq9jJxniXipc7Tu3YDXh/tmYEF6UIuEea0Ef1TgmfgCQNIAK3QaPFXO7g5vwq
4U6EAlxLeA/W0EhIzMC1uu9qArO2ihsgN/IBLjalVaHhcMs4YVlXdwTXTlQFjSAGcgXQI/jJMCTs
mxKw+oQN1vcZdOujGydY3+Tke8nvUjRu1BBUmEPVpBDOT73OCZVfxK/TkBoBy1vws5ijQgOij41R
+Ra2EngD35mj4+P3h+mQ4Q77jTT+cJCcnH3rnCaq/dI6wSPG2YHG3Zy4KLNnc6Ip8JimOGJUOSFo
q82B2yoLYduV3gNKm4SgnNQR4g5dYNowmXHdyruF4wkBgtFow0kYzv1IWVzsJvzXp5YkM+jOLrkd
KhsHbQAQD3QwawDYZfqKenCYDbC42gL2xgO7S+zHAv0LAS25hztdVgft1EChmZkVPSU4oN7wMZbb
mtbOR171zm1uduY2mRHshWcBfbNdNz1MdZlCe4kjesDqsb0DKNy48yf4bey8OBe/Uo7iA4nL0Q/D
G/46JSholfJx8a5ht0KcwdoV8VjdirYbf0zMz+5LC3dk0Hrn8tlIJh8JrzM7FMVjWXFwY9ZD0IHC
qKCyS+ZuG8aqQ8ksMI0B+gU4TmElzrL4e5fG/T4FbPRs6WFYWEhggfzbAl5dhJXvyAOo5credAgl
fCuB3wHshWS1CsDOL7/hajTX25b2UCwMVtvfZOY8vSYwMUfRgAOTFIv54s7IXfx7Rk2AXUuS4h7T
x8MEdw4Yc2NpTDLkX0xvtH5dXoYXTka6JAvpm7qpgdM8Zfnw5IJfCwuVp8uP/pez+v/bAtVFWTzr
fSC+ceqij/WNODQBDXdNcEw38Rs0QWpjP86RFxn7YvvMo4MLYurLuFLvtPRZWrC8UCiDKXtanCgc
ZmvoB521q8nCrqXrs6a0bqCzwHl4as1n3oKjx+3bLKd/Lzfa17cTqsuoMB/IOdpWnYiR7WkH4xPL
ekqrdluD+ZvXw5tvdiuHjqU2Ov/906EJS7ePox/aCBL0ZjPVQEwamcN2lz/k66si1Z2Qp5iYnh+b
FXRrWWRZ9sb07ceWTPu5/KVgZXH5V5aaSzs3ZeOArLEsB5S0OccKOPUAAdSXmkz3Kh2epA0STdaU
150ymXYsOhseYUuc+Ylhs3lrBSUvSQ3uLZDwfKXVlr5HOxMVA+U+ivSLE+b8E/PNW/gdvBSk3ee1
hDJTPdOk2l9uuoVDnq6lYq4EaTfFzRS2R4ghAcIfO0E2ZCEY19f9wvkjPw0wMWMnii2jj9Tcuoh/
wkSF5H3U++N3loxrKdCl79CmOu8BXYW92BT5CBFMHg5oVQKXmg8Bn6brvuP8y5++wwJNFAjzeIxQ
5RqNSX7gY3ZojPTJyorN5Z9YmC26wsoyYUDVD256gmVQmJBsQ4aIIyU/21VQpD8u/8i/nNsXC7Iu
skotAPYVXOlO9av9qu7mbzIa4B8Ho5TX8b25j/w3HJDNn5d/7eu8LvW0WxMweympLQhXm9lBSAJm
LQVsgHsLPC+ZFJElE7UdUlSKBlnaG+UOJlD1SsxiYWXztFWhSlOCvVZ5OEEUkaD2wZXpx+WvWlj+
PW0NsGDt6sCEjkaCv9r+ebl5wflrZUVeerg2+5ExsQfVzRQErekb+K9/pg4c8ERdB4eiutCq7nsY
cQKbDedWr91bzKaHQdnlSpBlYQzrOqvBLhLYUqCWTHq02kNEIx+4ayBqWs7VqYPk/k8uvLVI5MLo
0kVTBQ5GHVLWNKJ5HJT9x1Q2uCZNMM3goS0aAC0V6P5XbpW6jgomUJyVAzKbAiqTAKkU/ka82Xu/
PKYWVjBdR1X6eZvCfm+MuPMbdkFBNbfn0Hjgw1Px8i8sTAiqbfVSsMGvihG3Hib/5o797oz94+VH
L3WENs3BpEIwHb5Tp1SloTOTExI2j50/I7sov6EkZ+PB6mNga+i0pbbSpnYLRipuXuYIACs8QTIV
dsjn+fDzgRB5d/mLlhpLm+LDZNIOh/cpoibFCV+IDbKh1kpPLCSZqS6bmlhud25iF7DEg6scONRu
2PR1s1EwsrqbkwbG6Kpz4dqRFj8LS5pyw3BLsQO3Mfhd4SElm4P6n+H+lNQvgPk5xzguixO8E9PX
zh2K30bG1vQdC42tS6pMO2c90McIfAGFExQc9iqon31IrckM8nRe2SgWzjy6nKq2yr4Wbl6dStzd
irEE3qU/gsK0zVBfWLA8EuNKgcLC+qprqpC6iC0x40Iy9+7GTp9gE7fL+PPlYbP08HMjfjolMBhH
5jbcYU++lF0Yq7OXjFM/TfOa4m5hXP6Lo336AWoMzPQamOzChEOgfm3cGpnfrgz6hcVbF1SZSIvw
nhh4e2ACYEIblLkR1JyHY2kdy2pN/rLU19pq0fM4TovJ7E45t3bULfbIxIRjl9wxnkawVfphumKt
cmepvbSlwi1kayLGlp4a91XZpwlym+t6Wlsgqr6GBTJYlyfVp8eiVN9H4h96xn9ffvzSe2ungNm0
QFgeBUpLhIOKSvaNmM3fy49eEBNQXVTFXK9h+URZRM5p7gTVuSGwHdm2MGBPiUibOEBa0wUjYJsn
B37JW5j4udcdo3VhleHFOBjAsyIS6hft4P8CdwnYkGwScuX5Scemz3A2kPEMLj4WJ7hOO1V9h08y
dwV8hFfW74V5ogup+sYEFhteIxEcAE/Cu2MUbCpny2HjtnrfWPqN8wrzaaLHCaZ6brp21POubINR
ymHjFZl8+pdnL3unC/reICvHtoV1yzkPw0+/1s41gs2oMT7VFbDmsDjze3prDM2Vva7N+IwApCVN
4kesJjBxy/zkZoYX1hZ9Ne0npBf3l4f2wl7laLNdovyiSqDbjDp1rjXv4m8Tg7kzN8SNydbOUUs9
o818mlMC5+IGcB5w4GESwo+p4fw2W2/fDerFg1n55Y9Z6hNtCaBZN4Hy2dtRUnV/gEcPc5m+gwnz
ftXjdaHVZFQOyNHA9FRQLTOUmkwIlVrXLV+60KrgCkorE2dNc+wjWfKDkVwnhqE6+lyhtqoECskG
frZ9QykSACByfoubwdpc1zDnwfVpLrCeKxRzNObJ7mEwWT1BCYxQ/XWnD11MhbxiSVPXHpGkvCOD
vFVAfGaGvG5h0unlE4dbyTSXJcqo8+5AICJ5AoSpvLFk42xsVAfuWClWo6ALs83+H2dX0tyoroV/
EVUIIQRbjO3EZOwkndtvQ/UoxDwIMfz697lXubrBVHnT1ZUFMkjn6OjoG4yoziCVk0+w5T4twfir
d5w7JwPSEG/3jSfLFlJjbRAjpKkD6FfLpy5OJGBhsx1Asb+I0T76yRS/rlVAjYjufdWqHlc3cVoH
DyTXr5UkGz3olSA29cyBzWes5kOAVoEX5iiZ8xIC/Ozl8lJd28pNbtUMKQe7ItqOIQf21npOfsKB
4ih8+1cFF9muIDA5wAEjmH9AEHB/edCVGTFJV+AHZQJX3wBtsR+434GlFwe6s7hx2NvlAf7Cqj9p
UZkcK6dQeeGCZAKHpSo5AWIn4GBet69eGwwPfqa7l2qxCFRGKT22gWe/wjDJeZhqx/5qW1XxNEx2
taHLslKrmjSsMZgBzixpG6sUustut5eA9I+gVkDf9p4kv4dgI+usfdXzAvqQdXgBg40KB/4T1RCu
a3MPKFz1lszje8Kb63SqPZNYBKwjwwmzJyc1wNE4tC0veMxGGAfyfiph/2ap65QrPJNalLaF48up
sWOS4J5MER3NVHxzmLq9vEZW4srkvMAaEgRRmxB4XtpdyP05+VVVntgJWGL+vDzEufb5bBUaWUEl
qp6HoaKnrm5/QfU8buzgy+VHr/RLHGNrt7qcD2lTJqceXli4gISssGPv5DQ8clwmkdqPda5/U72l
Hr5SsphcF6+kaI0l8xKn+p17/VkXEdjQx542e8LfL7/T2hjnCPqwgFlVWASdyuA08jlKBgAwiQwd
748cg9AF0eDyKCvzbuqgjxzQ+kpO5JS5y60lqiJEdfceJIu/sYWuaC+iYvz3e0yUtVM5si4m02ST
CLxuuct6p3pLk3RpQL+zXOipDgOc6CnEdKAdlT4OIOw9TbZuwImqu3w/s5adalh0xmg+s5fA81gX
TksOZAT0uR5FkEDyy5u99KbigYyHuRHFxrl0JY+YVBu3bJqutycV11N5588AyPdcwJuRvFICjYzL
s7ASGn8RTB/mOtFBOfYgAMZ+MSjgI0DA9PpsKxWuzTH99wzk8wRKw0TRL3aCW+Enr1XmQEp8eLv8
41e0wMD7/vfzuymD+IaebHTAAbZuixJWYsypD8Ad/yGdkAcrb8gh7wbQYrOC3sISz71xp8Q6BlP7
K3dlEgmgHm6CUnfPLGhwzQ8H9Y3UsPZpjawDjB8u/7WyTxnJ7tH8imjebWwxa482ss7oDYR5tnZO
wewNjxLq2Yc+zeTGTrnydJOX42eKwPJRAgWZBu6tGvj44Dtt8nR50lbWhEnLAXWcDz2f6xgWx3fw
If01lkBn8GajLF+JGhM0DddrDZtuxz7hmHonqq9z8NUbS+CdtkCQa7/fyCpEQAyFk4We/FIX371a
wa1nUt6JjsUmS23tJc5jf4hKLYcCPl5jH5fWnZfVzza5g1v4kQ9bYb+S4k3UtAClQDqFBxgwvKcH
74XDQ1oCDUfTEh1+fbw81WuvYYT/0C9VbjnCOckBNjh2Q054K1jyFvrEu3ljt1qbDyMHMAmDUNzm
9vHS66ee9kcbfsJVmR8uv8NaMBhR7PjD6MtlmE9aMxTGedyDiHH50WuTYERxBYmrNCBozTkCgnE5
++n1fh12lv6Nnl4BoTr/7fJAKzshMwHTswU+k4YeS+z8T/0zHbzTYbodjgSwhFD98F7dF+9RPNl3
SezcvBT36Zv8cXngz+eGmXjqfhksDVdJMFPKV+ioAFjWRb7caEV9PjPMRFJLh085r/shhhHnt3xk
38imjdPao40YBw1OVIKi6dFx/bh48ovvQQrmum9y/lYfYhsO0DYI0IAEgf9e7lNC/hRLc0AADhvL
6vOoY6b6etZBVyQD4/HEVOE9ZAldvth5Dg4aKEfvUPOfN0qHtXGM6Ib/BK9xyd9CwySPg4LcZXNz
0tB7qDYlOtbWjxHbdklLx54zzAPIKW5Zfu0oKF6ZsyXP8PmZkAVGcNt5nbOz+empbnTscSHDImlf
y8l99hNQlPKsi6oRnZDLM79SrjBTlD2YYJlBhwrFlqv/AXzzZPE/bMwOMlke2nKKLAdSA95wGgFE
3XkpfBxh/Q39glCBBsYpMM8yB1qQXpXamAkWFNKG1EAwNbHIx1Pn0WOyTBtrcGXiTKwgAbGB1gEK
P+2Jx4qVT7awYA5Pv1/+kmuPP2fUDzEkXDG6/bAMcaUgUMcJfZvLpQ7Tcksb5vPUzExYYF4FrjMl
JXLL/OjpOzRVbwKaHAgoAq51nbckM8GBotOJX9S4KZ2r4VdlB3FLl8dZFddJ/DJTW13DhZU4roU6
LmsPFMhdtslVWmlXMRMPWKNrvrRLNwDt7/1EFo7LwHoTlALTOuT7Vs3PVKhXsAVhutFdZ+TGfCMd
MJFoF8TIMvaXes+JuJv7EhIzW6XjStY3AYFZJsoScsVF3FQMFvAc0vwBHMyvW7LGZq8nSpdxVkM8
Z+8VAMAe/+nojUD+vAnBTOyfyHOpeg/bbN6MuIGbi0b+QGFh77xgIT97mNM92qM3vkEjMICAkjNt
jLvi8chMjXVNWLakS3dmG/Vh0T1K9eD5MJXOREhscoCf/YNsilONpoGqH0lyXS+PcSP+Z4uoohoh
0mVNfRamSdi0u6XQ+/JMgFhCkY0bzamVPGAKsUvu0yKF82rcw4/wTfBaRJpZ9GdVggGwZAJaSFXb
X7dETNTgkqAPRgfexMuI21oJvSYV+v2yMVkrOdNEC7YOumrz+elqes/ceifQbQs2DxQeMu9/W2xQ
U/93Rh5g6OhUAlsbigH23dLcBs0ZMGqoEoHevpTpxoSsvYWRAgrH9pypRN4ZnWBfJRWs/+SeFcnG
6XElBZh4QNiEKqCQZBUvVn8Lv/tDTp2N+4O1RxsJgIrOw5eEfleANpOu6m+ayw1k7kr8m0DAXJLJ
SwvkRdCcvQMY+ZHteCEORsAELNZzq7kFJbuA7X3uX1nGmvBAluByfpRoHJHColBEGv7AsqUIB02v
MzljJiYwKWdVOVML7SxVIsDrQwH91sk/Jd51JgHMxAGCzOgB+kHGuHG+tIEAXxiMj2Wj2lupLU0Y
IFtqv8xpX8ZW9b8JMkucDTtoA++y7o077OhvmUWtrCsTDDgU2u+7IsA4kF6Yu+LW9+hGI+jv5dMn
UW3qqVuSTraqcFYJ3EFFA7GzXZBSGgcBScH3bwkNE3Dj7nnLgcoNVHKYCuG+t0GnAAUavbB2yjnM
ekgUV6R0/hRZAnETyCuGo3TnF5Af6bfAIRQM+kLdDXYHf+O2rPYO5faulfmwr0ccKEYNYEsb5MUb
mrD9Rh9qbX6MTNLXjGc4AAxxkhdzmIr00LJ+l7jjN957McsJD9Gdvq5g9YyDhl6oLKd5KUH2C3Zd
wvaluimzLYLnyi5lghB9aMPXZZIOsQ1Zdt7FLS5qJtePRHHf1Nc5bTETPTgPljdYFQZR/TeVHhq5
BfNZ+fUmYJBDzTgbWTPEIKtR+2zVAChGETroCm7trCsxYiIFReAmCpZzY5wF3QBGsf1VQajlcmG3
9vPPO+KHswiESEkzkRmV8EBnEMazLCRygqUaWJNh4rr3eSVfrxvqvCl+GGqRBbQfKB1igADQpq9C
jUWalwHOh8gt3bhRh6x9rfPfPwwDVZkmKPMGTKK8+2bx8sBsdd0myIwyIRmKvLLaClVwp95Vnxwy
Ul9X3zAjnnGbAwotLE0gHbY0e7QdbUgwkbEKa8jubyTEleqDmWEM/C9PLGy0tst2qRUc/ap7EjCV
uDy/ax/eKBEah8+ppImK+5kel8CJBm/rqmTl0SZSMK2TNghKMcZ+B8OQVOnqzQ/abKNsWqn+TCxg
wyBZnPU59OYgrO3W9X4IIHgDvL7U3sZ2uvYC5/D7sChhZ2czVqbY5sZqD1J1F+oczMqrPrwJAxRz
idyW5mUMsjYNQC6ur6MaMFM8fZCQ421TiV2GD7+TymVTSHm6yZZaWZAm2m8eOel721cxZXV7P05z
/grEE1S3Gi/faLOuDWGEbD8orukQqDiBeqet82hEqIWDyrcuVNZm1gjcAEqI2Uxw7Mbx+A7i0a8Q
d/p13bwa8WrVw5jAL2iMR88Ne3Cxuq1ss/ajjVDNhZqsrMWTRemElpjCess/aOV7m2i+brK48nul
4zxlscQ9md0Fb1zQ/eVPsvb4czn0IY5kR3k1FjZWjMIGaydvxRn4M+dbwJSV7dAE9RG36r1aZzpO
dLkvvN/5ZIMjKkILvuMF3xJqWXsLY9P1oCPKvWpEzaCHB2W5N6qm3+AjdN2aN7F9tl2Wzty6OoaO
Zqikc5OrE6+3ZLTXfvx5TX2YgkFO+ZLCbSdOmlpHBQEdZMjJnVVAsOK6STZittZ9X1EwgGNyVrHK
vLiysx9zU79cfvxKujc10js1J1zVeIE+kY9WV4AA71n3UN048Uy9Xh5jJcBMJJ/Ik7LgU6PilN65
VnV0Jm+jUFhboUboSsjzScfBkwFOeFGZfWh9/aUXyzHBZq6raUvFZuVUbiL6OHWbZLSIjuFo+Sed
5W07dSp0qHzselgtKLCb+wA6/J2fbqFGV1aWCeibGtZTeO+quMHGsxslxkuUIuGYdltb5V/c1ydn
QhPSl1ujl49L18cuH+vnDLeuJ6FKgM4C1UFSVfbYHIbnyYa8JySbMxsCd9a5SmoVy3EHHHCygwJi
NYWJx+x9sTiiDq12kB5QU0X1OEMa5Iew7WHeZTBRgZiGghIgpLu7bueXbCt/r30pI4HAWCPw5tzT
MaGgGUI3763GhUxoT1vHgpX165wH/hDkoH3MTtBhAOk+c7jeZN8ux8XaDzeSBwDH0oJKjI4h7i2z
X0N218+/Lj96JaxNpB/s62FMpbou5plTNyHpc6sJexsoFsC+WHWflMqOLg+19nWMPV9QSP7NfNa4
X/HDdnpYoEd/3ZONLd9HTxpe73hyU/2PdT8hrHTdc42s4bVWao/NeP7uzR4if/dUb1lsrXx3E9Nn
BecOhC91XCzTWbQu/9pVzZFJQIYgmX7dlkCMfT9lmjc6y5NTB5y9QyBcB2F4R2z1ZVcm1ETzERiQ
Na4UGSotOALwca7vQH3eujz5C6f8JOmYUD4JbranuwHhWg78xkqXNCx9GxqnXY4dFL5eoVySwQot
30oP3ZTDI9nR5a7wch6OqsrDoV7GbyMuWyM4AIAlkVBcs1k2xHo5S6D5OdD6MXCL8rrVYmL3Utm0
brB0Orb7uv6a5UF2r1TW/XN5La4tmPMkfMgtYG52eSuFOgUFg31MI8StNS4qSrkL27q86ffXjWOU
EdC2lWWXThqV+QLXAA5oiAy+znlDIwsXx1eOYuaCtoAwv6t1zJtnxX+XabOT7a3jbpzZ11amkRDG
CrqvrYWl0ze/ZfYjKLfwmWsPNjKCS2xIOlE82GcxNjeIO4jrYtUE4E0LfvECPTj4fpdvmU16SKCK
L1nCvl6e15VfbkLw6mBYbDvBvAbO+ErK4LGYxZfLj17Znkz4HaDigQ+1MR2nlvPkJv5tq/gzwOrR
5cefs9UnecA+R8SHlb9w6PsWiw0gk62+phRX5knyUHZ8CCk7tw/d7JejcdN9ebS173R+yY+jVdby
97gUu/Yj0QIK1Ftn3rXPdB7xw5PTBUTWtoevAGK1xckoqyBZCoru5d+99nQjblH2TUNjQ0ZH+/6+
m2RIbSdCW+ny09e+ihGvPuGis2z89hwaRqN1P+ktwMJKXrONUIX6mWXNywi4GOSwbWveLWO7H7Iv
U7lVd6x9GSNmFaTfWH82RvB6ClevO3LGec8bpdnnH8Y1UXZwZJyTDvQjtOEHaCQ/2lt+V5+fWFwT
RtdRKJZ5BU4SLdR3+rTeEbho6OrFgWv90iYbq2bt5xsdtqBD64F6aDzwjL9AgGAH2crny0vm76nt
v3HrmrKkPvx8mmzWaCI1SeaG7Ujss8i9G0Ex3Yugi4J79UrxaPQq9Ar8CtQn24X5OVRlsih1GnIT
CIBMnIAtkaUDEJlxloqtrulfcD/fhQPuwHblDK6C9Cv/gbEZ4sXwzibQ3m7KQ1KkPnYUMj5wCKUf
HSjGQ4RcuFFRwmQqkVvya58vYJjs/Dusq0BBExx2SDFsbWhYBP1L3/SvagE/dmpuL3/LtWk6//1D
6ugK354hrN/jvi97Yn3yHQj4Le7w5+HhmtKoc4/4016r48mHJXjn5u4eN4rWjvFRuyHIAQV06bOk
3ilCh71aan6YJYREQy/JJ6AvRhjp9P3w5rl9dcczCd3ApfXDOpX2Hr5q4rkEJ+PNZg6LhG6HA75K
exjm2Y9wqwEUSe2Igwxk9yagGH2iHnR/QguajukunUj1xx0qB4r2nT4Azg1nAp1502OVzPVew8Jq
H2CV7RiqZqd8tzl0rI+68HgEZJj9AOep7raxh/TgVjR/Jr2w/0AGVr2PudKPDp5x7BtQHYfA8W+Q
4JIwyCh7TCFqSsJ0AZRyI8rWloiRPe0MwKkUuoYxY9BGr9L0ADejV5ZWzo6iA7QxytoiMTIpDFPa
4lyfnOrkBQgJBNyWDMMKpc81QYw8p1awgFB7Grsw/ZULyMPv8t/9N6iJFA/5N1rvkjLcAhCvvIcJ
UcRlS62KGoPB5SIsyUuybCz1lWkwAYpQlAJyuC6QkLKTLyGxzUqIlBZhOenocpx+3v5xfSOd+nVm
ZYNDi5j34levga4exBfA4bOd7CGQKfLbvrXu6yLZyLFrn+r8pv/KC6Ora4n07c7f3BYW8Vu78kpS
MGGKEH3uhhEmA3HjN8GeOr2GrmY/3ZYN3Woqrc3G+Z0+/PZ2hKqmm/p5XBbLSbNyiVU79X8YSEn3
uPTZUpla+0RGXZTodLF9D7LMqsz2kw5uIbr65fJsf16YuiY0sYFoaOZABTSWzFNHkU7qbWph/OG6
OMED+FaE3Qh149AJ+vHar2YE+WAJz0kC1NpTN8IpBdqxUFy9c5bpuxj0dbuNbxRMutd5p2uUZDPJ
fkiS/lwE3UolK2WNCVvE7jx7MEMs4naehl1p1a/VksdpxV/HQd3TXl+ZDU2Yop0GVsl7XNG7k4hG
9M5q376u5jORiAqywnyQDo5qYxsp8s1OflxeUCvpw0QenhnEy+JYKi692f9d0F4etGTgyy8Ff2oG
KnddNltQ8fbSCJZrzuHysCvBbmIQtSsdLy9w9LQaZw947UFwJxSbxmRru4eJQtSgH3jSxvVTos7W
PQ0IIvseRmj3EEbOblRS1VFjE3kQ/lA9LDThj5VHkmPhyPJ5ThvxAMmI5O3yu5K/+gaflKUmarFs
HZjHuufb2ebsopVQdge3D9iQQ5Zs+ce2e33bpsHwbjdaQhaIe9/hBQvSIJ3BWo/G0oWo71KCIEAL
yvdUqia2k6G9VU6ZPA5Bbke2TfkBMpztdyfl+t5vUr6Xi8vG0LPd9DEhgP9bTlD+KHTpNbvRndkt
FLLrUKgle8zUbN25LcSVYLo2PdlDzZ/mKoDVEpDER/BC5x63GJYfMTCcv0HzoHtSjYTicVuPXxNP
yreUj/IXmcr0vuq0vxN9ax/lvAjINJIiuwPncXlxmyrfe0PbvHkK96SiC/hvv3Y49LY7kn9Bm3/a
jeUyAVorZuD9OH1Ui6Rhhp5aSDySPbBBwC1nEG0ZNbBNCqsqy4/oUkvouTUPrYbVi6xgMTjaHv+m
3Qp9f3gGHGrw1KNBae+oS1gC8paofxbJWFgUPtmxFt4vs+b1KbPLaodTkNr1EjR9UswoC8Guvx9T
bv3mCXOOqeclkVV76m60WQK5anz7smrZTQo5ux0w4/xoKWH9sHsYoQaMiQiK27DGmmG+/NUfeusw
QgT+jYM6GM7MhvK3B+AL4LLOjbCJ2Ck4h+0AQ0vfBrgO7UEpnJ/QOXSBjSHVU06p3mWBro8UtikR
5LqTfdcIdM/B94CKtpWwXTHrJa5o8Kdr9HhMkhw+Vl7T3VV1MB655uCcQH32n0UM4ldROvAdykbg
7dIh3wJUrsW2UXpmS+HmOkN1n/pHaI7h/IvXzF8vB9PK3moiZ4MB5mA5O2+AQGTT6iEvNx68Uhtw
YweiuEjC4qiLs/IwlBQ7JcRT3yX2n3oh6bMUcktyaOUNTBSt1KlyG1Xi8sx+ygH0LlO60c9be/K5
aPhQ3sC1BwxRrVTs2zcVVSE8UTfq/JUt1MTIpp2c3TFAGStyhLF9azUvQsNJLc/2Go5Ml6d2Zd2Y
MFkG7zI2JbjKUjDKssBvz8/oG5zgLz/+L9f8kyxsImWzAgmnYBywJzq0e12S/B5o0WbnemS8mSvX
iyycdfcNonHfFLTYj9IiN2ycyh0lQ/c/UfNyX45J/uXyD1qp5UxErWILr2ub4up5CELHuSfZq5XB
T7scoEeagUm+hWJYmz2jHh0JdWHJjHbBoPxoSW5bdCT0IHcLnJQz9+m6t3H+vfhUI5wEVi19bPuC
oGif5Q1O4sHBtnR9aguq3uH85e/KNEj3141o1KUZtMAUVP1VPHbZXUf8V1Qrd4LZ4y4X6M16RJxK
bwv7uhZbRnqo3VkHjURSs1qgigF7z90NrOLK7JiAV/jjzTSxkA9YZQ/36Ol1OwiJIM8nMDXRUEw6
QMrTuko10zVBsIvtSD3wVsXcS8RuSQCl7xItTz6HpAipPLimMZX9Q6Zqa/Gt5FUTE5tzq8SNN1Ew
IhqrBweXaE+iAdtEV8IJ20zlG6thZYLYefwPyW+kIIW1DRxXx9SWdw5r6T1LnJ+Xl9pKajJFNAlR
xOkGdFMCp35ELzGAK4o80MrfugJYG+D8Vh9+PbfHvtXlFJyC6rEoHtP6tz9f14IwsbB25dFazZWK
s6WOQG8OaxjYTD48J7dokmuf3gj9doarvWfnKl7mAXhMmQW3qOPYRppc+zRGmGtYbOgGZ954YDZU
bVkIWmZIJraxaa5kYWYEdtEpssDERcVdPsAVUeFq0/Ocm7OB9Y6kfb4b/PZd1/2vyytpZTgTIGu1
XcutKQUN2I9acBT2y7Jf9vIxb6+LAxMjS9pubHQvcKBr5nAgbUiyjZ++kqhMncy58mCvqpEC/bG8
zQS7lbK9kU6LZmxD2qhNho2BVmb8PzBZF7xyJ8GKdXl+YOoJTpQRqCyXJ2CtDDChsp1dIuvUDJzb
REywniTTDcV1/13O5+Y2WyxwvRSyUu4DcTlMgffU5vAIsijk9duejPtaw9GK0zrbWIB/bZQ/qUtM
cC1nAhcR8BCME7+bwzyRx6Gd9oXA/E129q2x2lerLA8EFjNweQiw+yzdxthrX5r+O+04jjO7kmLv
GVGj2/SpgcdCdV1Lx5TWpGk6WUWNld7XP3z5ncoNEPjabzbyAZx6x8ylyRBTJ4i8+q2w+Y6MW5DG
lVzmGukALskjzB3hK6+7bG9b000Hl6mNlbeyFZqQW8dr5t7h/hAvNZvgjVQwWJdmdUzbNj0bkzWH
ReKiNqid+bvKLRc1DDwa9zBVy25nNxt36E5AYDJohn2uSucoIWf14/JvW3ltU34ztTuXpLwJTlP2
NhXdPkvFRj5amS4TqOsgyjiz2uDkLXAlciG4X+f8x9J7N9f9cmPf75UNFsy5IzrLsYKlDvsnV/0W
43FFSsE1EbpZLvrZUagxwQZ0o9pKxPdFqmSftG1+Sspygh0wpAFA7ksj6IzxA06M804Uy7yrS9d6
mrKmi7IK021DMC9WTDmP8AKZN15+bUWdp/ND2dAOuq37ACjo0RkTZPzsWGW+HynoU0Zpkm1M4doo
RpYgLrUqMZ+rn7IJ8zPltsh3pLhxbXJdrjCRvj38dxdcCyPjF6dujLwtoOqKIo1rwntdNZMgU3jw
sOv3zW3+RcT6lURVVBzSgw69aDzUt8Gpf3Xv/Lg7VrutO4AV/Kpr6niWTlckkL3A6e6OPvpHdQu7
8sMIga7QepD3kGU5lLfiabzLYvAQ4/SU7IPXegM6QVYYla4JCs59bymg7VrEIgXZezclkFlt2fA2
8UwQHGdxWkrhz/oE4iuokvCsB1CWTgBfzronEMm1mL/ztAPxTF25dxCNwM2qhdN5tVuA1aIACrn5
A9Sky9NYNOW5ZCpFOLauT+CNWAWh5ovc9XbWQBR8oc9TUQI/56a4VbeHBFg4jaupBFpqlLjkFi7s
0yMIDvprDXOpPwFJxH3jqfafYGlRsvqKHTyAjCPuonplgdAPVi2KQyY0wBXAibzaSujdwCBLXJ59
B4oz5nliU3EobXtCH3SsbxJ7mN5qreltBv/1vYTP5082OD7uFV2vv4emjHfgXT6DyVg6e9/txM8O
/nt1qMcGr9bg/jbM26Z6aGB19gLJfgvKrIxa3xOr43dOC9dmwUoRzcp3+hAaqukvHpy1Z2lrvdFa
DA+5B4NCa2RiNzTJD1Zy8k5TR4QtVAKfeE78/VKh0blQsBcmorMqSop5hDs6KWF/qnS01I26s9wF
pnnEK6yjb+v+ywwwCOTWXfVYeuP4LthSpUfI+tJ/cFBNwsR2sKYtUI66NoWrRk2WcIJW0ntXdcmh
xkXeg+8WXsxhco7Lbyu4LSZB4dFXwcWxh17vfs4HDg8xKQHnhH11Es4eHaK5ckovbDqAAkPFW73X
EAC68y1KXpqGkjOtMg1OtG/fIaFCLWxaID/FDBbK0OUb4aJ+VfI3gejQSOn7pQPkyA+a0JcPSfl2
+cEru5aJPmdiqv1urOmpzfCeMDP+0Uu8lez5RsZbK0NNndiayioZ+46e4B1axD6tlxsPx+5osdBI
rkBdrEmWRiWp4GYBe0uwnGUIt9pHVQzTkcLF8miJK8tAE0QOC8MiIXON9LvcyuordD1C4W20N1Y2
D1NBtkQROHdpmcVT80gDULz96XYsyBE21Bvb09+j2icFtAkox9XYJOvzKhix87/C9lDeNUlJbpuk
sW5AP1xAuVfc/RmAjfuGBFGivwEpw4IVdjjBdR7/dP1zjeZphDCQUTmz4FDWeXtTEEJ2vTvKmyCp
9VGytoYjfAvns1TUOJf4y80M9bED567z3NrzGKJ0Hw4Wb+xo0J14D5g1n9pubo85PFjv/SDJHgoH
3lKycdIdZBKqfUNTa98wa4zqxQ9ABdJ+xLuUwDCUEMjqJwWcN/E/bWXODRrH3XMKA8z90k/uLoAn
ZXjdijcO8VmN27KpLgLEZ/J9quWrq+23OWDXFZiOUbUXHfyc1YQepBTP3H9PstfLP3ulcDWFcYvc
OUuY57Dr6KtDKeY9E9mG3MXKyjXx8nyGWHY5YVmBjhs2w7iz23pvZ/rotdcZEbomWr7zUcZbA8oT
HeXVvmgifo+OnKqizdPlyvcxAfMKLum1sHAnIEn/kE/eqen5Rtz9/ZWfxJ2Jlm9xE8e6AKENezCt
whFqodWt9ET14osKjr28b9zqIIRL/ilpcFJd24WLku/lkN1Qi4sf0s4Jqg+rX06S+d2BzJIfC9JQ
mJqqLae/lVT+H4x82XtqsEYVV/ODhpS9q2hUDfZ1O9Df9P6hAg9q7Gx5de6twxc3ozeq/XV5Ya+t
PqPonpO05NzGxMEL+UQb9lPBZMN3RISY3+gMrjR0TFnboU0B4BXIyXA+C6p7q4HqWwmi3bTryuvM
oNy/TY8P3yeReRuMBZWxWrwXb5a/G3e6zZPhgWZXngD/aod9GKIZoUoz9hSckILOe6AK6N6Vmm2s
8pV5+A9IHhbdtdVV7UkGrtiXvSK7wB/dt9rn7OvCSbuRbVaWqQmWz6x+CmZwCGK3XPa+uCmcGkp2
G6t07SXOK+DDJ/JGt9KC4BgLiBANqT++gpb2nssgcsBOvG4HMUHzGrytCTfjKna6g6r8EM4quyR4
vhwOK3nMPn+2D28Ad2+VgQqhYgXB8xAePWjBq5JunKPXPv551A9Pd1popDY+oL6Bt0T9fBwXFg3u
Rqm39vGNSHYsbyGljzuXZj7w5dDN0ZjCCn5jatc+jLFvI08IgbMOptYrI5wBdu0WnGntoxhbtkDl
ptJz473P3u30dwIZeLXFTV5JPbbRZpuH3pmWCV13b7AHVF1E7qFvL04T+pFgeNbyRox6ji6vnQCz
+N99ipqA+XFxRq1cfCLazU3UFH25lxOgeTBsd29gSALgTR0ER5unb44q+o1G8+cTQ000PQdOn8L0
AvtOPj76bn3Xk2ojV6w92gjniVfBZAOBHMPL4gYm8QdPkatoTNRE0Kc1bm8sG4vVc16T+kse/Lw8
B58vJmpC1l1RiFHCwTkesxlnbhqEVJAnL93Yyj6/VqGmGK3D6rpvRlTntZumX1Rp8XieuY7GJfd3
TkK9na3hUOzRpd5oQ/89Y362qoywTj1Mr+gqEfcFRNFDXLcsr2hz+Idl9qdogVQSDLcqAt3aHtpS
JEvSBwuwIBnikDLsU7eQMU8T90hbl6Kt0o/jN4tIXIpqurg3jj+jg8JqAXA7dPM9EWbzaN8CwyDs
ENL5/T2jwYCOZG3tAArTb1bg2vUXWI4uXy/P2OdpiwZGYskVfB86dJxu7WX5P3Xf1hy3ra35V07l
nTkkSNymTvYDye5Wt+6yZMt+YdmyzDtBECAJ8tfP196Z2XbHkiZ5m0pSFd2aJAgsLKz1XfxdxHAk
4F0uq1gDXXUOxwP71tHjpSudBJrKzwPgfgO5V6LLvk4eBanCTKL3IByooXOUA5v3xjx5aRqexB1Z
yaijFAuR50bc6oEEG1Fk3tanQv2zFXSKJZ+Ad1hh+VwdZGEBzQoQe5KK9+Lj66/lhSc4RZTbqRqK
qTX5wTfRFy76S/R2c5ghl+KNbfyF4HIKKM+R0nSdKMWeZ8HVkJFravv71+/9hRd9KnebzRPg4qPg
+ykA2WPg52O1XlU5ZErn7i0JtJdu/zhuP2zlPuwIMZc9jtu37wYt0q5s35g8L93+8ZI/fHQLNn9f
CVB8RL4e/PId0dUm1DJZKvrG2L+wU53K3c71mLW8nfmeUHlppnxLq/BQ9TclgBm6n9OyI19VyTb/
7HWcrHCFxT10ns+BBHV3JOg/LFG3ayKUURuU0/7ZNU7WduRRHXmCR/tKZ8cK13ClFxslLQ/XtDDm
jTfz0qI4WdaT9v2RaECbJla/E5Zd0MDdDYK9MW9f+PhTBHkw4L4z2UloHpby0TFl7nSTQclR+eX8
9fWBeukax53th8nlWOiNlWNin4PkfhjkUo0xOE5eTCqCSPjPLnKSOMxskrwyjdgH2rsO1ulD4al9
qefP/+zjjwvnh2fI/SJwa5mF+9bRW1P6D5nmO91Nb8zXl4bo+P0fPr4e7OCokSEsXlC4a6dNmeF/
RfrPbv5kdU9sAlHWinA/iJ2voe47LGiBvMU+/3XCG55CwPXgJpBAKdoP3jab10uZfWRi3EFlIyFi
+/oTvBCfTg3sM5MZb8DK2mdN9rWHLUwM3a4AEtDwDqLd9EbicxyPX+Q9pwhcgdpO0RdRuKdmfgho
30ENYb57/QleGqWTdWxWVUg464T7QMl0Mv2nyMIIuavozcJcHwOA9+4fXegUhGtLqOGEpOT7YSD9
49osdg+VJJxEJBo/QPzaXaua6o123AtPdaph6y0WmpB9K/bWg21xBSlxeVEPZ+26bsvw4fUHegFF
Ep5CdKsSxRWfBjCWdRxQ7srN7GlVLLOxHfJ8w+owS/weducDaP9pOAbu3chUVsUl96K3OFwv7F+n
EF4ijJq0cWzvKBNn3hxh+ffS3+eRtHF4ZEF7FmyGuKGE7W3Zj2+cLl7QiQ9Psb3aepXQnhfuIf3q
xTRYhvm8MODop8HY5dcSOtoxrzPIEvd+tqS2XOl7UmbtG5HphW5OeIrlLUNhKirqaL/0br0nRQCb
1GxcgBlYGlLzQ9TW81m+jOF0sAApZmB+1H2f+jogAGhVzQY6tSPYqWx5XEwn37itY2D8xVI91dVV
pmSmCQq6D+Vymzm1JrYaXexV7ub1WfdCLGAnGcQ8AQKZw8x2P0Ohso2tN0ZbMhH1lmf29/bAr57g
JH3oKCmXIrB8L0CHMWu56Yv5rgcJ24FtGhZ50goRr6va4VCfzlkBvLi3CTt0gh6qfk18/566NY7o
dRUMMWw+zgQoE68/+wvR9lQNV8Oslup8QfZUudvBKxPNzrpmue7Eh9cv8MLgngKDl2LopmWmHAew
/EHVxXkT5G+8txf4UeEpDhhVF78kQy4AeAPyPWkjXiaey8Y93KDKdCG8PSxrBBV/4yAifJQF7KHP
tCtnNcXdOtg0gvzz19ef84WgcYoQzlEKGqLFFud9P55Vs9xCJjOdg+LcZ+uuaiVS0vMsfMt94aWr
neQojk5ZJ+lSnJOV7X0YcAcr6olCXWCvv/QzszXgMFfC3L/+cN/7nL+YwafQYX/U9aBqvD0FYk6f
QFwUsJPM+zArVas9y2kvk6hovPPZw3QuR6pT0QzzwZK8UkmBkiekTougTZlXyPeBbqMYze7xMUcN
YEkmbvQX2ff5mtSkbm6UDbyP4ZJPdgM6FAzVSuf+HWP/+8n9r/xZ3fz7ns2//gdfP6l+Gcq8sCdf
/utetfj3f45/839/5+e/+NfuWV19bp/N6S/99Df43D+vm362n3/6YtMBVrXcjs/DcvdsxsZ+/3zc
4fE3/19/+F/P3z/lfumf//jtSY2QFcOn5aXqfvvzR/uvf/wWSHbsaf33j1f488fHR/jjtys12OK/
Lj8/PX9VUDL8xd8+fzb2j99I+LsPgVhIcgjOJZHHtGJ+/v4T//eIhiyQIOJBPUIcq4Hd8VP/+C0i
vyMdFJJTSkBzJ0cPZqPG7z/yfxf4Jhc+gYxfCJbk/7nFn17Tf17bf3Vje6PKzpo/fuPfnar+MwU5
AQxIAoET8CiCML88rUz4C9MELZ8m8SAyKc58RFaYKZHnsr8q8uWxyuFxcZxUKxWfAtM/FoW3Z2xm
n6GPt+y6YvhKcyDAJjHeBBo2lpA06euzsOWgskHJYJQfw9wj27YOdvA1ug0Wk0KH4YZG/LGnfXRN
c1uYeBj0vi6GuKT91nfmSjXfwtChftaYbNMAafTOWq6u1+Lgg7u+1O07KJTWPXhqNK7WNgH2J5bR
Ut8pPWywx6dA6u7gkX2do38vA2cBDldkCx/39RJyiPKybDsJz9RpSAq/Qw27e2jU8F6366Wt60sg
9/LdusDHoPO2FeuStuQATqsu3Czc1KlTil1TWpBLni87v6v3rZyS1mb7cWgebB7KnYlIUpbRU2gx
eNkwAArU5tW1UfpZSsALWrMmE8gcsBPpL6weL1quvhawTtfCO+tps8ZgHn7gwES1ogzuwQkNt2Mu
wDPponch7MagdOjFSzt428bNHwYdJku+3iODeAZ2YIKiZ3dfK/5xbfmBti7fhhX52oG2VAVhkbrF
u+3K7By4UXMzUbQ1+shuyrKEHqKh0TtPVNA9IAA7N+vOC4YvhnVni8ie28DzgeouXLwafQlOZhzA
+fIeyQ+LwwjiAnwEixFd3ZQ60n3l7VDHbK74XUGa+2K4awi+gaOIgrSpdu9KB/M/aJXccxJ+ProP
NVG1dcqb42rAbbaBXbcSSmAJoDB9TMXSQ8x1uDIDsdc8WkFZWiwgGO0UbLKA9anpQQYlY35WDA3b
AAOwAc+BJ0gDddzzVsJoEDATN3uAUQcRiZnkekOOEd/rFGwC9RjGbi4+LSU0GUJvagDy4jfUyzcu
n8Q5JN7ExuouzvHAm4CsBJqavsXsb6O0VVWeqL79UhZqPwerOav74SwrxRVf1utRwPE1INNu0eCI
5mN2Nlfw/GKOJ0jTDbqr8NwakQz7RH1RvBMp4F19PKydSKZ2yPBYU8Y+Ipv+yHFAL2Muc5RBST6M
u8zdForfQv7kA9qdEJMIojiEOd2ShTtM8XTwNUkiXt2zKFywNhr9pZpLBpfZlaU59aKPXuFV+DLa
OO29C6oQnXvpQdcklpAoSXtgjBPPa2+oum6K7KNqDKQC+4PottX6ASTRVBbFRmbtPoDsRGoge3xF
i/XWwH/7LBNBdl0NAIZiHUH9aw9K4saXyAyhq/HsDVFDoeS0bAAMSMJQfsphvwDn2TSgOKuW5UcK
skfi5WqJ8VKGBJySaCNpmNaW6KSK3HLGEHLOIGky34Qt5aAm9yBQGt3swil413QMiuAoDRSwyXXM
3/gD/xat4SVYO2B0V+tnCkXZq6KnMsnUlajzKG4bfDTLhzSa863DSsimCxThwzMfkqKbqm2Du3HV
XuwqiFR2KqovoD+eQccDywtGa1AOCvcqgmrNNI9PuoEzSeTV236gOya1SjqC96PaQOD/+qeFFGEK
FrCNG/95GsrDWBQ3BW7jrF6USoj7LG3Rbcq2SXIy+dciJGkUeOcApSe2bGMJzwKqBiyZvMN5ygt2
nnSfAg1kmoAeAxjAwp7pXmOuEAY4QhPWSWTmD6JaL6pZtzEE2bp4WfnBZfoxdMXOXz3QwKrlbqoX
vNbaO2NdFcT4bnneKbKDjMUcL40Br7j2LgSYzIbqOfUkXz/5tXewIf+0tO258/Pyami7asNpO2+w
s38MSp5S6y7yxpuSJXJPx85FHaltLoNYROulV8AFlDY9h1w2PcutuSnHGVk97NNB2J/u/WwCpHRN
evYp7wOwxHtNLznb8dV7dAUPgVdcz7Tn4sI3n6EGt7N6undBHYvFffCUnDa+dh+XcbqsSiRVSxOr
MtfpCkH9y5zP41UTdd7BEzYF3dIBFtl1qdUzfH66rntSOEnEqFjnWK7z53LNi0TI9ZYbs6SsLdOB
XlMTfQ0mEDgz3ZFUcfJknAtjlr+f86W6DP3afSpHeGENiu0GbHVlMWHfM1lCGCWJmBedDILrKPZ9
cVu5/DPs6s8n356VzJIkUMGez9rbha2ZH6sGe6fyctgRRdgNGdPXEUwmlPvSUDumMBX7yKXTMecf
u66fdpAbYFuxbqz1J5kQwwG9La/KoL8JQNIsFfuW93pJfAbkKmzoDmWFaS21LNO6mqIEKp5P8N6g
cdlLm3h+AVcqG+w0Y0+LscMWKXT0DuhafZtDihtEowWZQWBFvq+tjtIQ0LuHxpZmM3Y4kam+p2lF
ebkZjhNORkX/Pggie2myeryh4IiC8trqK+g7DXeuqLyrvC3pHgLT/m0+i+JbhsbshWVLd4PCa1dA
9i83Oyktf0TJsWhjNq7RBTTq121bLMWHnuDYJDVOgHpdwy/SZNlFg90EWUXtJWZxmLRhEQfD3GDA
uvFDLnL1edBedNBQNt7oAPaIpnA+GDdrc5f7q0nzDgC5xO8g3mlI1dzVMNK6Fp5XHmCNk1akWxIK
a4izEfIMW+Clhx4HVGW+SaFk4sOZNolEVn9mUeVSTeDrBaNJcw08Hzlfw+Uz5Fnt11pC6MhVrb6X
owHKluCdZ244VGyZU91V862fr8Vm9tvsaXRztsZGAECNkjpPK6v9PKbEdJf+XPTnsIE2mwjqBtd4
hOKQt17ksGQI/0rbUl/6hrmka5otHT9T4XD6myogTHEe2GhVXLekGK9dJWi9GTTTZUqHYbidnfRg
QW8BIh7ByArWYp5iYMHnK1n1OvbqzCRyLfODB5KejKtSDgj4pVCITwXsGpqSPZYh6TZTXRU72XTD
DqW3+ctMiRcjd1Q7my8UH0m8+r3ihb8NGmCiKy1QuRkHH1lDOSK5s3NNP9aaQK0JMRIuLqW3Qg1H
HVuqPks6dZXxGnwqsw2zlGFHk+Yzek/+brTtU7P4ibfgiFkD97wMiexIs+9AnH8oG3cFzDUg5/On
qm3OvQW9ENbMezLM1fU4tjTlNo+QnPUIUfT7+EL6uvV3GWlIagf/Ag4PMi1ouLM1cod5qC9QGUq5
s+oWbO/xvG/WTQPEIrrCLaSngVaCnzhqGQyrKBkdbx7gDP7eZNC0DWtI4Ni1aDdjW5yFXZcDsC3P
FRoEW92DiOpJdalacSZY9GBbTngSTfrWzfOmntitLMAKwQJcM/jVUgpjgq7zryJTsLiV/bYV7kZD
NMgfLgNVIw2ds1SXWMQlWFuJCT31QD0/yVWQRGTZjyXscny+7QEO3mVeeTfnJoIeew4GzOwf2jJ7
v65WpZPmqa9cGmgfyiD9Vbty7ACQnmed3RA6nzlWt/E0KnnrchjTQlpoF9X+RtDifcgGfcFnhNC+
gGoIlPuWR0nbR2zf5xXrHTQ84I0svmlG5TUndb53ymA14Hc/e51gseuwf5SzSQe3pAOzT7kO1sMo
712dX6jZ27YhA7/KmfnMAr9Ps2LroaAEyS/ZAnhfxbX54OCblpTIEhsjU5z0QJFYuxTCHnGr9HUm
5gO3fI6pzspnOUcS2VF1qe1x27Hvg0J7F6GAsAAt1w1cIfq4yi+peQiPlsuynC59W18s0XoI1xFN
f9WUMWnqd4AJQy7EHhaNswdXXdoF8tAEC3ZOHxSW6bkZIYEyO/epHnS5i/z16IcWI0+DlovAlBqt
7DbDUNTbup0KkB+6QzQhK8euBvmmWHet3fQA8JRmcNgr8BGea2KHxhaw5uzKNLh8tF6bVbQx73Cb
0m5zGpXAiFXhBfDLYHJ8P0H/rTLCdf/cvbPD87O9/Nz/f1AoOIqCvFwl2Bh7Wh04/sGfpQHxO9Su
feL7jIY+ZwGaA3+WBoLfAQ9HrQA/lhT54H9KA1T+zgRFO0DwQBD8Deqrf5YGKP+d+jLEjwhO9dCg
5n+nNnBSt+a+j0OXOF4fhfcwAjPl59YaxMaJHcoKzKjRJ+d8NY84XRkcB1d6YddFHsqg7c4lsFU7
AWWeHZBULSRNYWLYQ7aQy5SqbDwgRFUPPwzhn1WMH6sWP1dXv9+YiFC4gBFYwCCKeHJjPIO8HRzv
cRB18OHs7AgyDjEzbrQesoR64i3BxJ+rrccLhvgvgMMSDXCQOKUHR/48QEYF0Zz32YjoKIbDEHr2
/euPdezm/lCK8UOIT+JaMOMViMtw+T0ZbzRJXCkGyHEIF+5ctoY4E+gSajkgGj9UIdEfMqSnCfX7
8Y2W10nNl+PaDBJSEaUhiY5PeuwW/NBGzQT8WRV3+SZcWf0pR6PrYLoeVfKITlM8NGG3ay2bt5JV
LUoE0OqP12IkuxbHuqsGrnXXFmX/j68PyHcY9s8jwvCWQxoGwg9YdEri4D0ShjDLszRzobeleDVn
OlA4KnUe1NN7uRZ36Gldl3o0AFLyGsq3QXHG2OR/qLsaEzCQt94Ie7oUWsrtW7oMJ9az/x40yUIR
SqyUgJxipcXKxQq0V5a6XIqtrWWY+lU0gCkxujO+1MGHCMpy2MdL5e+CoLKJHGiB4zpTEF8GHf/1
4fq5lfj9dmggEDOwVmFQ/P0d//AO2crcUpih2NAK9o/xkC9ugwwGoNtAsU/Y25st1Izf0kj4jug/
eUmUB4hEAuVNhgnx89QhXANoVEDVlghCk6qZwnRcXAN+XwgtmWEAX63oSsio9mtwOSCN2nkar3TN
kEVU0CTcLT0SSijy9QcvK7wHf0Z35m+PDKY3YbgBRIvwlMvkDA6opGHlJuOM30Ihxm0Gn0xplGfu
rCsnk/ChlW+8jtOgEQZ+iIVMEamwphBET8Zl7GFdlZXVRvEs3wloCu5W2qg3KFS/uEp0jIUBFcJH
vfikddExb5BlndUbV4OnHjNbsaQZw/bub45ggNMRQQU75FJKdtqPgVwypXVVQRWZLc2lIkW071gG
zdh6tNluhYXKrvJadvP6Vb93wX+aW7gs9kA8WgTlvPBU9cFGaMtoH1rNql29DOYL1PsGcYai26pF
F9t2hphusoQNVEBmb1iGDUT8WhTTVnCfEyG8QaUe9sspDuRg39WeLoqdCmdUBBdV0cRQMkN/NVr6
u4F34FiipujuqormF5hK4XU1V8GtpqGhm95yH3YhS2bgaxsGLqlGiuoBLMGzy0Jkyu1GhIgd6K1E
XWEYoSQ3TQUWYBf2Ww2dZJjtOKIAXJRmxNkUDcz3Re/YFTxO5m47FUQdME/gXu24nE1SR0Wok7qs
1RyTkTfvjChBTROBzkkK96l+2jdkYt0tShT5Wc9UI3ZhsED2rl6n5pOldAV7OFya9w4+yFkias8D
XdRi80hoXWZlEkSG6R3ET1GhhW6g6WX2bi4z/R41WJ6A0duZ9PXX+ZcA9f1tgnCNmMkDxKqfV0Rj
qpVkDALMnLReqsom21GIom6YHts0hIn2VdGI7o1W7DH8/GUKkQiqCCE+S3zXX/whKs5ZlkOjEqWG
NhzYZiWt3OgObXbidW/5A/7i+ZAiSFwpwD/klPtkTF4jk5K4FBbEOfAG/jYrYLDUh310wBRftox5
TfK3B5UFQch8gtDPxClHpMnzKXNrzVLAY+xlvbjrrOANSoTZkMIxckwYjqB/f0xZgEhPGBLDQJ4q
IKgILYZ8ifCgaHFsJV540kP8fBvqnJ+9/ninuR4WDTZXZCQwzIwi5EU/zxkkc+PkJoU5s+Ylyv1K
n815z8C5m+lVA9mlN6731+0sIKCHC4YdHQpFaND9fMGGg8851gW0u5lFvtMK+U3iJBUmLHLDNhLd
OO98NQRr2g56vfMzOIXtfKC4eLL2Qu3YXE8KCo+Df6PzoC9SHOKXvemONcXXh+YXM1sgJErkiwwj
dMqizYzsZ88qnna6kxfj0XYL9G4/Yb1x/+BSSE2FDAKGYBye7DLTBDUA3eU8DQrQ6GfhlcCseSJp
jko5rz/VLxYRWFLH1co5Q8g/Se6XghhRTRUHsoNmF+MKKYIV6Suo3ECuwFAHCCy0Rd/inPxiLCVF
k9aXfoRKgX/cZn+IEqB6lK7wVp6OHKTLuoC66kAMen65I7vXH/CvMxqHiZBHAoWCIBSnHVcUqHmz
mImlXSiitII98Eav47CLqsZPg9o2fwtzjrQwCH2khBE6zRS7qH8yobMihE0vA3xCMU23BsizC4mN
9Y0Z8qunAhQpwpUQ2dkp616X1utlZGgKzJlEV7McUaIuQOljUiWsBub69VHER/4lsCOuMIbQh/dF
kPj+/MqaWkocyTo/tWzywrSC5ItNuiCa5DawqNigMxMWAAhBuvdg3JHwPUIGe40zA4uuWIi+uuOZ
kMPGCOY3qYNcxb0qjxoLixdmdTI3VCcggCN7mLQNz+Rq13sk8CjhZUvfPJWZWnbwzJ2/mbZU1/lo
G7LVfMSG3YTFPG4V/Kg0irEUUDsO06Qrt7bDJ1f5yFY8HqFpD8ZaHnfUNB915RyLIx8KrGj8DuNz
AR0GKF32OapBc0jmL5lC1pWAcs4tTteVPsd5zX+Kht65BK++fTDjqB9qvO1vdWGyq4w4CZ3Vac1Q
hRqsr+NSe12b1Jq3BRZTAMs56jv1harIZoejDOZxELMF7c6SozDNmibbmrpcarSZi+EqAgm0iStv
5GCfQIgW50Bb8vNwrEHNkC53z8RqjqN/ztrPrLe63cAKhqDpGE0fmno5avU3c5BfjE3oYMoZeMVn
EOobWBH2oELFmq31sWXW2Q/FxLt+ayF7Ucfo27fNti41GuZBATOoXek4RcbkQhvGuKmjrsfQtE8r
LCTuethdVanSGW5kRp4De44BUnRw4cjxHWSC9AnN1OIbI9OM56rLfNwO5ZzfNUuT9QnRc389MK9/
j4zN2tjLSrrCSRhd2NhAsnmNdesZqJrUHuqwpSKVS0BlRp8YZoTWiyfrwi5mYefzCziqATs1MiiD
NaplOACNrJviUC8dgDzdsbIIbv+dDDstd9qxGd4tTdfBaiAqlqSX0mBYS2NQvay67Bxv0AUQNFlQ
moSbO5AWS+6h6Ih3i1/kfVCukIcMx6tRKDsmEhIk92hXen1aqlqIy1m0au/RrvhKFJH1rlJhtl/t
zECPrTQ42igm62QK/fx2Yiu5x4X8JnFmUO9n1613mNdAB2RFPz1rNchxVyuHuyUtNjl05jN9zYaS
N29kGj8jsr4HL5R4/EAIFBJEdBosS0eDo94CSXXhU8DGod2JLZhcjsxDR1F06NL785zyDI4QQ/MW
O/OvZREkcpILEaBIJ3HAPYUakkAfGwokBXK66OIAliLp0JAVncOgB+ADcJUxQrvZMK9LAUGUMHJT
/JrghaeCjvNFHwBq8Hrk++tWheXMcJpFhoIsjJ5sVdZrxey1AUvhHepQoAnqG09AAg5q4c3t65f6
SwkQewdSruPDy4BzoIV+jrGyVuEYcZDjpwwAyhFiPUlntQWec3DvAL82nwvKuxSeuwA3DKW3wblD
JYvgGZZzBjGLcUGgEmD8v35jf00SIoq66PHUC3AV+y7t9MN2DTP62QRVh7bCoOyFP85yjkPWe1sl
ejRfata99+w0vzEZ/1rwCaD7G+KiiFlEoPL483D4chzWepoZyKksP/QlAn7u5+ZMlOO4RcMOKD6v
5je8BDi1WUcDKIZfmk9ev7aPxmZvyaeiEHa6B6J2DCQYp9jlUQ4+PZYHg4Nv0hTmyCCm8QDI4Eq3
NcNpMNbotpYAUiwl2cGjbLzK8wpHEdBGWhFnyKgOOebw1wkioAgWa8f3cC7E2bBt4EUehyuN/I0e
kF8mGa2Hfo+TMmJdB4fXQ94LsAyHQDd90uchfV8DOXoG7f6ZYP/VkwS4KRjOCPTi0DnKVANgSxVg
G80IgmQyL5R9KCgIfIm/LIFJaU2AQ2/tWEIG5djdnEgAPFcrat8kqKCxJ7WYCBtLYCysP2BfDOgK
HeYHOM2EJDZeD6BtD6zGPhht+Rj2YQM7thmmTemgW3G0WSxN+6RzFTUbGDX54tCgQIV9DS2dwLiE
u6BR0TYsOYhtYW8e2ApLw22whvp6RNwNIb4L5eBtVC3+mpaODfeGo4KwGYlrg7MZEsdripP1ZasG
1t1MiCk2do6HQaIKv3mvR8gnFQ7w2J2FLl1/KHook6TaE1EI/IHVeeKWpaUJNKjtjVOWfq1Ae/R2
2Beb9rmdFt/elyui5cMqC0rO9KLQ34b8WuUD2Nzz8YCN2+zXOdNXzvRsutBwq4sS4PvXGmhzp8C1
mq0eoAJl63ILra0huCW1gCwNWBs6HQdgoONj9Rn80rHXfQKMT3FdTiATg1Nfzfc+COWoJBboPeBt
5kzDOWvwLG6/h84n8SEqtR1C3zwVWTbfYqPOnzgmURmvdUm/IOllIaAq3UJiFXn9Iw04NsoOKI2P
OEuOqFlVQwbFeVXqbC+WuYSvk5knlOjaGlUCaSF+XdbGizYzFCruDfBomKVuaXZ2UcJs5q7l90rP
HBiwoXHbHlC2KlE8HMfYB6Cg3ljPQeBj7TBN0fGCjyQ8pSZ+XS2lIElNq3aB6rEt5rgj1rxH1mB8
gOIl3ODUULYLivKogm5Vn6tP8GUCHClylT0MKDJVgITMFJmeN/XP8yJVcdZHPbRh2i4gY1LC1KKJ
GyADh51uCnpRrQOwh36ZC3Ihu+Ml+eIZoJOiAuzgMELBvVyWbNdnFu5Adp2nEZxl6/oLZzL/oQg6
zEXUzb0vR2QdHA/AZODpsBpanwGMVDzm1M1nXitFDjYUWOEpD5rwce0W9nG0I5w77JixKCE1Wgzp
AkH7OrauLP3jAdbTyQL9MI3Z1blPs4dSYhq6xj2u3gpUVC4x6Y7+EWqnB3dMcnLxCL4xjP5GU0s0
RWUEsYGpN/4DME25SUrMr4Nbo+qZcuPd5saH6XHflNOXgBWDn8y88dG2l9795EoOSTpo39y2NpxD
+KqS9p1tdWZhzjY1H2s4jjxORI73NKjqb/PEpkuojVUEHYl+AVw0gpYTkX3+pbGcwwvaR3se/XTw
/MEs/a6rhnJCu1m6WTWbRkNQBgAiB8QLzth2iAFscrCQyhYOSBp3jYTDhCQbEuV1nZKsCUqs0CYA
Bs5AgEmXWrVAwJbhJ1hI1MAx1no5iGnusUKgOET2nqcnSHXCAxb9KbBnAQWi+byBbFztoK7Go2m7
4pB5kzk9P7q2Y1FMWCceamjoHIzWQZiSZnJgVxdrfhlMWRXGQc2DJdENOrxpPxsSJUHdco1uzRLS
M2w0Q5HMaibdPm9ghL2Hcr320Ptvy6u2G/ScDBaHwSQUsLnYDCxfW/SVWXbb9zCLDQogJWKImqBR
Tchkvoaeh9B2pHNcTwiY+QZVgHFKLAZ2TPRQAR3iudp/P/9v6q5lO25cSX4R7yFIgiC2VSWpSMlu
v18bHrttEwSfIAHw8fUT1T1zR4KtW9PYzaI3PqezIBCJTGRGRuiAZ4cYDjrd8R0lzmMdJeJDWEKE
CtFl6vkRsLztbqjDQZ2WsEFTq8oAgQeKU/fpKeN63e52IGN/QnCwSc/LYIKP+NKTQmcgBgJBiQUZ
N63a1B6FJXUD0CXhnwyeC4dRVUB6ykyiStB2Mr2A1kz6HqB+hK8KUlvfawKQG0TOWPNRh5UCLRda
DZcxoP5BbfUeH8cSwiggt0vW8qiTRNSnVdE2Oe3dPu2HKQOkCopHGHSIkEJ/Konav00iKO1ZDD0C
qrZxA5q2aDYPa6Iwp0bZhUhMD8HGbkp0GhY2ATaS6UuiZgYD8qNJAx0q+jitTmHU2fIky3pJjkEL
PtHD2kVm/LtQ+I+a6y9qMBTOw0/tNtafgPb/v7XgI4q8/Pke/If6h+6/do8R+n/9H3834UnI/4Ui
GmojMWXoNVwKgn834ZH0/ws1R9QA8QJB/nvBzv83Ph+gfqDzQ0D3UXajQM+jOPHfTfjsXwn+DaD6
CHB/FFzC6J804S8J9v9WrwN0/lmCips7SITC2Dbs7bAWJbxjY1+BOrpSZ3vGsjtBtNaYW27HdimE
Xv6Mm+ZPdOOuCAk8Z9pJj0e5BuUQ9GuhJcOrWZE3TdzZv4/xk0mTx83/54xfngSPUn40pTjEmiWg
NhQQ0XXo/mibMr7yrnjOuFNL4mDDzJZILAVl5oETUNnuLRLWR6fu1d9f7f+y8suD7tHKM8zbDZPB
yjOMXt7GTdDfoN54rQD33NIv//7IOopeMeDdsy2GrWUYUrqkFpjV8ly7UzysaiEx/tzZQlUg9IRm
UHnPG6Dh/HYGXvR47Vu51Wm5A1bZZECTZ+2N4OzKF72cud840OWGeGx6aWq7ls1mC3BmhdHZQgdn
vtsj2aiv2u77ejRbGUkUeGxwn/RJ5PuxnfL1mu1y7aEpV/T18kPQHm2Z+bvXbrkyAVF0GYfpYlOs
BL2612B1bfM62qvlH7WU/33nuCoBXE8lk3rE0nXwYibpzbzad35Ld5yXGIRaRvBOUYxtwBraqX+V
7FA/9TPvuO8c0JAZpUwBEKZ8E7ZZct4Ikjg/647/Vm2iRRgMWLwCw9jcI2K35X6l1HJx09+cU5fo
f4SuWQpJNAN2h5jjUVWS8Rsaas3X/7z2yw78zrzjv4ItPMV0sy6iCpPQh6BdygIpffdG7RyjWCWt
w/w//9Jzf4jjy2jTTZjLFOAlVKG+A12XuiMGMy1+1h13jjaNkR+8z4p1wnyRjWKMCplrXGDPLd3x
WSgLQ9atTHSR2rp+1XWdAk4l+UdwkH97lUvwPzYmo3XUm6Jj/EU5hUPRNNXqwbuANMGl6M+QZJrU
hLoIoBPzBuMA5h3wn36ZgsvSv4aov890xrbICzY568PbbpPXCJ6e2XS3pVhnIH+sllgX/VjW9Z2S
df0HHoDA1XqdGLdHvWBabZnBX1v0mBaDkjs0mzFm96ef8csf9Sjotph1QdGr08WI/tbnICDbJ6Cb
rglhPrc1jtNqDtT91uCwjwLPrIVPy7Hu1RVszdMS6v+eR8dPo1Zt41KxuZATXX4qsC7cA+jHXgWb
gj5wZ8qtueV9TD13ynHcJR0VxhEQVEJb5WIVP9ddXlOge26fHL+d6qjq9QK/bbPlHmR775JofOv1
gV2u/MUsEuzEmS64FQ8ytPnWVXd+pp0sOeSYpoJAI5KedNgPnQk+U2Dk/O5JFy4hGB/sCP24Qpuw
ebGTZr1DMWD86Ld0J84aUrarltVccFQS8UyNhmuiDM98ShehR9FIa0IdTQXU7oC4X04lJsX8Fn35
yUe+2qPSGIk+mIq+ZX+YtQZLK/H8lI6jrnhUBqCUwKo1ZFO7MH0nVuWZSbo9jlBEwFNPeioUZtPi
FqjXy3Cx3544XplUVQWE9jYVrVS3abmeNnUNMvLcl3ScUkvUpJoA80l7P38EmvAm0LMHxSWinUu+
jYGxYYlrrFoL8qLT7Z2cEr9Y50LTqBibraREg1U5+r4020MULJ6rvlzEj87fziDbgyGnqSANPYJY
4QDNSL+j7QLOah6WO0n7qajY8JUTDQay2jPrdSmyx2lbMVU/TsUqEnazgPn+zkAQ9kpL7ZlT4lJk
j5hFFWrFpsQAWSRgsjAgsvc62y4M2mZRBkxAMxWgoWKnlAXfMZj608+2EzwpaLN0nOKaAlr1i9iG
13KYbv1MOy45LOWQNlk1FdibQ1n94OyayOlze+145BhndM4uew2A02GI/0SxwO8rujzY2cyqvhpx
RYEE9Lswgh7iZf7mtR8urnFb1kmaeJiKaAXsRHfmB8baj362HZfMkorVQK3PBduiO80ICMKtX0hw
Ca/TeUQPOWmnYljCV3ZKP0GN1FxZ9jOPudB5iKI5Q9aR4ZJazaBCyEq0DeZm20796LqIdqdEZpPf
w8LFw4H/p1tDQqfCbitm1aIvALq/8dt8J2iCGh98WCCqwcxouh34OAALFCTELwFC9fXJbVvNAyZy
NUFI5n2eZvMfEC/yK2+GjocuO08k75BIgMwXCCrofAMT9D9l+n9a33TZrwcJdNhaBqrYyHZToRMY
l9fANL+/AADgf7onHaek2muEiZGFGPDjEJELhuiDz+dkv1Ba88HMqcG9lWXZcV7fIpn1im5/U9c8
Cpwz34MG1HuYtYL4gxrpYWD/CBr5P28g5hJaV6ENspWU2OsUlAg6ResYjcwrJ/Dijb+WXNADeLrb
4QVCBYaEuUCXqNFAZoEO9k2f9nT4UBrK3vtt++VbP9ocPilwMUtsDigCzk2qjyorPffdcdBIQI+3
YlwV0qqTXfuzRT7ut2rHOxvQ3yDLzxSIir/P4XSQ0vMUOr4Z7ukcDjvWnMzdA0YazvUIwSK/RTvx
MzHS0n5g2OpesMNiS1BWAJ/sZdwFuPXJsoCSD2kWs7sEsIPNJ4ymXMMcX07Db86iSwxteM1LjIsq
ULWgPw1ymwZ4EL+FOzH0MtGyiAE7vmby1qgAuJjSq5QILP7Ts43N1QCHwz11T+90Gz8QPDn9Vu04
ZzPH6bKOKTZkTU9yfsvD1HM/Lp/gkUOSpTJMKGz1vAAumGW3vQyuxP3nvqLrkCyu4hCTOUUMeoBh
hdwnu5ZSPGfacUj08SkuKKoK04LWKsJ1BSlAv612XFIlfdvoDQcEgKyjidqHzQrPA+J4JGhJwHuR
AlcS7DJ6k8RQmJ7Ab+Vn/RdmZ/S3MAqX4C6JwbBEgKOd+bXH4MU7fuOQzCn+sHUGlMOgcMhsm6rb
xKAovK0kBjYZc1/f7b5t63ENk+6aAMszH5g5bjrtpWhM38GXUnJakvlbSfQ/G4/+dxhlrp+WalPD
tkxFM+0SnBIZP+yT9CuuMBDdPXEoZUiQTlmtimXdii5T0DlI/G505vjqJkkIbj2YxqDu67CP3vI6
vcI6/tx+O77aTTUnpoECkN5VkQLcXnbBrZdDXTAHj2+YrOkMlDqRk3NW6eYUtpzfaoFpYj+HdcHO
yzAt5apn3I3dDgxnjSddClyv3+Jdl50wIhvwRhVkl9CoA5bvxLqYnrysu9TNE2GqBEpIFZh6ZEfM
B2yHUPoVbJlL1ZyYHVhOARca5qygHL6arle1sJ45L6njn3jsNxE4QPFRW6Oj0x6CKhAkOMNwTers
uR9wnNR0W5RI0KEVeBoBswYelSH2+6YuaUBQzizdwaOFy6w5omPxCmRbfnewy51cmhESEFwqbIu6
l+t0Qov3xu+sOB46hxFfJJh4ihlUhjytbqu+e+1n2vHQFUyJURV2U7FgpudYgRdnANQx6v/0M+9E
VEzZS1q2G6ASXU1AiUXXM8hZ6A8/646HZlHJOyEVEjoZ/YCgyKcgy/xq2cwFHW27TiNDWlVgSP0r
RtZfQu7G17YTUmvw5A4LxSmEDs4P0qjjCOyc3wl38fWhBR16kuKDDgGwjGAJ4uN2WkeaWb8T447v
K50tPRCr2Jiag/Xbdnd2ln7HxWUZroO43cgAHwKS+uXelXmiUq+mNnNnUIZYtZUgFVKkIPoITofC
2GvvCv77DOmvkYdHeTTm19KgHKepMNMMQsZO9+t0ziCEYdErIyCmBBiWfpBWM3mT0VEnJxHPs/X8
wxwPBn4kbrN2gLLfon42rN+PkF72A1OBS+ZpAA+knLSdL00uzetjP5Jc7InnQ/IvIdxH+5bxYOHR
pFXRqe0DRks/ILf85HUzuMAjMM9AWGNEaYoPe/jT1gs77RNoB/2czMUd2X3eIApt8AZhEtBipL6d
tn4wAwZKpCdJUzmPpWows1Rss3hly/GzCONrOpbPhFaXnSIE3kL0Iw4LAJxnU/bvdx35VahcUpUU
sD6l0SIpME94s4rqXmfzG7+veflrHh0U6E3UY7NDvNLEUqDTgOFFazwLPIkTXHuQtcbBdEl9QSo6
Ionp5mu0O8/ttuOaoPZtZYPp/AKSFp8iy26b1vh5feI4Jjd9uwdkwVMDtKuWLt1x64X2PN5OXG1R
SQesDhD9IapeTV35Ym4yryo9c7FFbTJDW6OG5+wAkB9KowDeJ+E3r3PiYouQxyQ9WL7g9Xz40nLV
mSMBDG47+pl3HBPEvZQtPeolei1f12WKIRrilzz+Ai1SEZnIJS/FOHxymOYYhJ4g5fNbt/MsBa9G
mtgYEXuOQY5KU/qjS0HM6Gfc8U0VVNrEoGsuIta8KeP1RT82nmfF8UyzawICB5hewTE8lkjW5+qN
36qjpzdKm002Rfl5LLguP0SrfBPZ2NO045nBssWLLuH0mZEPpZk/9BnoWf2W7TjmOreNjQ28HtNw
33EHPKiu98ulXfjQHDUNGIfg85irukuD6r7LRr8qgDuDOtRzBuZQVDAxLn/D2u6lWYa3XhvigodW
TGdKSZqxCKX+vk7sZbUnnrEycp6hOltpzXcsGzP4xV4FL4Eq9/uOLnYo0Bo6vRk8kvT2NRvFG84D
LyzBL/PP2bjF0Y6pzCI2GLxLwgew4/n5o8ttByrqMN5tNxZMhe8xj6QPVQT6d78vGT31SL1iWre5
BDRMr9xulzlNDd5XT+OOT2LCW3USnKNFM2TBjdkxhgUigtkv2YwcryQlpCGSCXGBJiWY+vkfAh1X
r11x8UNdrAA5r9RYrEH12Wbh2z5ovRDoGMV+uuGWrjYGyTE2nIKwQfZgIK/sJvx8/sIT+jhlS8AT
psEQhvwk4O3R9AZC13Pqd8ZdEBHyBxLXko5FanroJPJ3Wqyf/TbciZUCV5OoZzz7Mao5H2UGapUU
oiB+xp1YyUwks2rBMRx3W4PaozGHFIy2fsadaMmC1g4QPEWHYRU3MxQOuox4fkzHNyXmmLZgQkEO
WnkgGJK2OjQhUFB+C3eccymhV9jQTRVlA5UGuvJXSs2epZa/lNYePR362dAZdGp4OpgYEPkGM9l1
6AfKYS6YKK2jcQ8x8FmsM/ijE/l+qma/wOZiiWzT9JbXyCLSRIwHEKG+JZX1QoWw0PHNCsyYKYUc
RCEvJBTt0u03SaivUT088+hx4UR1G4jSQsa6qOE3Syj+pAvxjJsunGgJS9nuArgwRDhSH8ZGVN1J
V+V4rZTz3OIdD+VrlIAvJhmLslR3bLPvJJF+bRaX1GrphE5BlQ//VGBC0MJUp2AFUYOXE7kgItFS
tpcIF4VQ9IGGcQ6mMk/Tjn8CthEHbYtxt3UAA5Aaxfca0+N+t5aLISpXUDpq8NEVbGpvQEfwaqu4
162VuhiiPpEqAWsYAGETaPnBagEBiI16VTvAaPc0vu3M6iADdUsRtvIh26eXrZBeb0Ho+Tw1jYI2
BrYVv9Ro5HZoh/l+iDynI0G/+NR4lYIDYxxx2YJWAYT+rXq1U+7XjktdHNEUgi12CyUw2ixGUW94
A52irz7nO+WOY8abCWIFcrIiSVCiYUFNjjN63l5HPOXx011peb/bRlxiZ5zcTo1+bxl977dwJ3bi
yR3HEei5ClXzt3ZkuVrUBz/TrmNGUdQDxjoVYDo69GQ4NjbzcksMkz/dEAm+SbUn6Di1HdCU2RKS
236B2pnXwl0EEQfvHpi6lrEwUXCHIYofOmAf/Uw7frlOXTp0Ae4TqQkGHyEHKa9pH/8+NqSuonyr
FcZXdYW6LITdjiuUzw6VVn7HxAUQkXBoVh3hfNuw/Rx35iGpEq9wDyb+p99y2sKs3ALUfDmIUfjY
vQHBntfzBGxnT01DOV6BcwOPNnSb22+x6OhNNNSNp3XHK0k5LxxziHjKZju5BWXIy23S1C86ZI5f
YgQ9SjqLRL+KXvNI3CVz62nZcUuWGE6kxf3dQOv+PEKO+5AONDr5HXDHM3lFNpBb4aDw1Nz1dr9f
ibrzMu2iiMp2UXJiOCg7lbc0Cl/zhn/yM+245YXIBxBqYEy4HH6ua3Pbc79SXurChbqBZjS2uGCZ
HC8MjPN+10ydPfst3I2XNBoHSKmoAprtD2QMirGt3vmZdvyy5gLwRgWQBk0h65fUd2B99Fy145dl
CDbaaobnTCI5tBxVN3GNxPli4lc4WPqLAjye3NBowyGp0vSM6vo9+J389sPxSMwDVP0Y4ENutf7c
cTKe2jqp/CK8ixQCU+Kgxx7uvovwOMTtQxJew35e8rLf7YjjkagStpjVQ/t3B/VY8qUDLPZLTaN5
ug1tQ/czz+bw1RYm8eT3t7jQIRTZy6yssVEZT8DYHL0YyOB35brAIcFBk5tchBL7IeugqBd9ael4
jVT9maPjAofKpNXRTlB0ZykkUvv2Zcw2r9IkOHafBiKEClMOYJcu5hkc4jN48UFS6gepwNv4qXGm
a9PSCfsNvr+fvY3fawWWs/986C82fnN4XNRQJQRfFpEMxRiKI5Qfpzc2lunHclv8LnVXPB2DJV3E
VwalirgH+awevoKq+lp15Zmj/xfh8aPqCuoIoH0jKJFDtquH9FSrf4ygmO2PVZlpcawaFbwCC7Dn
DZE6kbWGKK0cLNBEsZw/kg1atkZ7VUNTl71Im36suEFJcQcZ2yHopvYAlQ2/ER+wPz89QeBFBtkh
TmXRL2n8U4ShAfRngV7afz5EzziWK4NO4gmtD9S3i42a7X1YrvJzDHXWk5/1y8d/9JHjVqUTIz22
ZkmHPCJgDxw6ubzys+547hqMa7tbNPmonXs0nnh3tFBG8ntLu4CivcFUmE7w0hB2xXwVfQXuUb8r
xwUUcTz8F/CXo2y5gNf1oBMFVcxU7Fei4V+9oN/cDC6qqKdxJfuaD8ViLrJsqWi2lxrYBPC8rSC3
P2Tg7X6HWqx6MwkSvu+lXgOkER37noGB8l5A01Te9o3m91NSBe+zOFbrgSLGvq51M3xuIM8+HaDV
tH7XAQ3GWwTFuXyA5o+9t4GCLTva8oIjX/0AtdAGfXqQejWPSUf2HtU7dT+p8YUc+JVyzCWP/N1m
OTfDvIAOFlX7phgQ1yF8V1fVw1pN/B6yKgpIT9sObzB2WNYHAd0Rv2Dp4pci1UVkqyc87QctPyXp
vuEObJT0S+JcDFO9LjZZWstz5IU/BAfB6RD86eV0Ln6p5UM/8Qamk+gFQPbT7rcjLnQJlFXa1hPs
VpBnz0A/rdvaL+lxkUu2JNCcxoMwD6XIXl8i8Fs8r7ovfhvihPh+MBuvUliflDytW3Ua6+9+li93
9qPbk1TN1NpqxFaH3WEt77POb9wdQthPLZdyGXlaDjzv55sAxOfM+I1fQ8XsqeVIQLplnWEZ1MI3
25w9gIjX84Q4jrrEPVUG+p854fIWGsknFJb9Qnji5OFirBPMBuHw9dRUx6pC9zjboeLs9R1d4BLd
ZuhpR4rnTbWTU2hBmtxnfiV2aA093XBZGrD8MhiHOAC4n29TaEH4LdsJ3pVo43nF0FvO+vhEM3VY
5Ds/y07gpvsU0Zb0+JKNBIk2O/DFqwebujxIEgJ5mZ2HNIesYXvc9SyPpAfjr9+6HYeEckTQsk4y
YIvDGTLmQkAXcG39Eg5XuwkY8bIK+JTmklLI+FIqbvpd1VeSgssafxPmYscxV8qCtGVjmnMdNy+i
oS3fKbX6HnHHNzk0v5J5TWmeLdC2peRWycjTexzflFMLiTxraU5Ce4qGL/W0+0VJF7dU8ywDsb5O
cw2l6qH8rnbPrNqFLSWlAYV92cKy5uMJmhlvJBmzW69T6AKXwPLVQvkzoSA5t3+U+/piXvxax6mL
W9piSK2QitI8VALKy6rsDsuQej5lXOgSOPAhrLcvNO9o/HbT8tU00zd+e+J4JskwGRI2MI3cJJ9I
VUyJX67uIpcWK8cM6AiKy3urzwS6M+eyFX6ovF+kHaaISQKAC81xr4hbFoT6pIdOeCF908jxynmT
0GHs4DqWY7ST0YJqP0BX6gKXlgVYRdobmo8LP5UBB/O530Xl4paqREmy1xvNN5J1N5k0kKAniR8+
GTKeT8PlyKAy3xhYzxY63rRDHUPhFqLqXsfQhS4FKJ7OEejxc4wrPQxGfhz2ayotz9zfLnBJJyIR
cwevn00mv+LJyJbjMstg9rtVXAakRi9Q5LUESx9HcRfjoXeeNPH8po577iJL61AENK9B2yRLSFcl
ferpQy4FUtZeBKvAVJ4PlYIwCwBdxyWxqecndeImV+kgCcRI8qWSIEJJVBkAglFftCv9zozjpJi3
ZGiBTUne7ePJ7tMRctd+Dx8XwdQOJFPh0Ib5XJZHQso8XiK/ZNzFL23AVi8YrQjz2mLQcoWYRcT9
Ar6LXxpB49f2cxXmKlBvx6h9BxUqLyAN5Cufen/Xi7YZhd3zqIs+gJ0DLHkQyPD6ji54KY0tVFP3
bMtBSG0Pe80/QlXhtZ9t+nTdTTfZXXViz0uMREao39T23dx0fhwA0LN4ar5v5BrFkq15atIX0Bq5
mXnol5C70CXI0VFwZ+xrzofwLOboqNvO8wg6nrmXQZNM5YpVK1BLQorkHSaV/VJDl/2o3yeSVcSs
+UpHcTM2lbrVJRvu/D6nk9JiDJKDnUyuuQnZAUp6N70ova5x6iKXUg6RYATOJe9HFPrQeYQ09pZ8
8lk3dZFLQ4raWFjzJcccNFBA9AV0KzzX7XhmGY1a7HNgchTqT2wWecMSr90GJOnp6TZja+baCpvX
kLiE1NUhoF4FaGh0PbU8gGtuZQS6dzJdochR3tryh99OOx4pIdIsBpNAUQ+Cb29SCGycszH2m+rB
EP/TdbdD3K2xCE1uiWInAZKCGyhIeW6345YY7I+jWlqTtwskcyl5UXmOOkEr++m6U5lAtGmobA6x
8ZezGU5AonlFBmhsPjVtIeabQAvX5qqbW2i7NHnQZj+9PqaLWVLLqtoNzNW5oCxfpuBUTalXYIAq
+tNlZ9xmIJTGCVwTEB20/dbfilAHXhUJ6sKW6CoJ5JSJAfAstjcB5xSC3pqc/LbF8ctOSfCbhqvJ
6z54s8vltm7Sb36mHceE9FK40lCanARNXkb962xvP/iZdjxzSzDuVFNtctBjvSoj/iHq/WD4NHPc
Egye1uAJYfKxae/aZTszT6IW6kKWZim2FfJ2cMoohAgri+6rlv3ptyOOV5JWQnGMjCaP0k9VuNyQ
vr7xs+w4Za9bDXVCDsuYhN87c6foNWqiyyH7tRwGLZynjhP1bQIpjsXkbBg3fsO6idU3tpyizxUa
3ZDcmxPpV2eiLg3SqpcwHLjBZR7X9xHYMvUYeCWd1EUwSZNwAbIDnfNmPJYYJQinyNO0455QSxu3
aEh0vsmlfD+HY/1QdsyPqAXx6+n+p6liCEKBzqGbDOk500Jbd4XEsNfBcSmPmLDSSFrjxu0vvAn8
1FS1343rgpjiMMmWGDTsOeSV72I+P4AQ8tZv1U7kHNB7BZV0AGnDmR/YVJ5H6Kz5mXZ8FDqeJYkX
ofP0S2Zv4sHTrOOgLF0lh7qdzokNjpTJfDXle68Vu0glziRuP5Q3chMwkLTIM6h9riFnLnf1b5zf
hSrFyWpD0WI3aqbL+wVedA5SOftFTRer1K3puECdaM4nSd/HW9ZBs3A2fl7popWgZaVCIOV1XgVo
Rpupfj+KSXu9qDDN/dQpgZ2IOejC5jzj3S3EFs9ypV6lSOqClYRgsrZVp/OdtG9lNJ1oC1lsv6Pi
xM1gjaHwAOmmvLPRTyLJF0jO+dULAad8uiWpzqZMtnrOo+EHXZtTw2u/9MdFJNHWqKjU2Oxy2I+A
aNyC0sQvbrqIpGXbonG6HOiqm5dzaprphmZ6vnK5st97j4tI4kFPDAMZA0KnjIsFiOWvauxodRE/
VQmkR+eK/CX87Qf+oC5GKdwg6mDncc5FFe6HMTPqCBGbK/CPZ+4Cl/So0yoJMtvOeR/s4+2YyvHE
+q73e1a4jEdNoNcunXB8oA4UPrSEIUpPnpzB1IUoCcyBC4BFp5wTCOeJrvtEdevHHEZdkBLtI/Co
R2rKB85e9vJ1XaVvvfzVhSdVq9IJ5nGmPG7sYeHx90YMfhUKFyekRb1OvYTpacCIEi7LQ7oYvxFC
6jIaLfO6yBEkzXkXBNNpGqbwlLZ+7PLURQQtLRnqfUymnBDw37Thg54Hv4DkooFiKClBVXeYIDWc
nUKolfedX0ecumighYegSkq6Ka+H8nYff0Aa2e8Oc/FA4ZqBZjsEESaJ4hMIA46Z9nxnuXigdK8j
EYCCKZ+a/mD4esjG3i8hcpmMtm5oMJ60q7wbqupTtqz1qz2som9ejuPKp0FrOSuhcKbyChwstC0P
3eqZErmIoExvojcNTC+Z0KdmM/LIxnH1PIFOFB3MEIDEFtYVkXfNYM6AhntVaiFB+jRAg7qvqnjV
doh1kT5B6qU/CwMYsd+OOwnueJk3i/ceYutAAyGVe52Nfg096qKC6qWjdRmuElAVArRw2bfLh27e
Oz8eZeoCg3CdlOUsYN/qhZzU3nwxAUSevfbFVUtLRBaDYj+gZzvzQm/xgYEw0M+08+4UNUSIbVKz
8xBACTxaoZrQgtPIz7iT4W7gIDHBmKTnZI4PO5BHKfHzzdipC4W6TpSqa3tWtU1uM1HtEGvPrF+y
6GKDAI6cWEUre26C9CEQ0Hy24yu/LXF9M5sJ1Shin6GuuRzCib+Iytqve0pjxzvbBaLdgHbacz1t
7yaokBzGgHvm/bHjnDzoUJWYL5tiKijHsSwHI7nnyl1wUAzVsmRZuTnzCoSsWbSkR6zfr4jg4oO6
UtigXRmMl+VbUNd8LBe/hNMFB03d2M9bH9tz0I5HIsWJWebnmC44iAi1BWKJDF6F4mQj6ICrr15H
0AUGmYl0Nkk3ew6p/NwG3e3STJ774bglguQ2iWGxZ6rW+9HWt3z3Y/+jLjJoRBsvEkLZs5Vdecur
gBxsMkR+D2ZXEA2yJUSixWHP08pOKpTvy12999tuxylt16Cuoow9a01eRFUF8t6I+GEOMOrpxGM1
2bY3FgeQqpecswHV5snvqnKhQawP60GJxp6XeT/ih+5iZv3OiYsLmqewoXWDj7l3YXBg0XAT0N2z
lPoLLMjKclRha8/DjDbH1uzpDVjwv3t9TRcYBGkKSw3mkc/Dqu72Lj1gk/yijosJCjM9oE4O04w2
x3auj2PlJ7tCXUm0ciKbYg1Mr+t+y+2FZIN7fkqnHDQZFYJYHJ4DIVd9GHr5Pgsn6ZdAECdaKox6
0Wnt7bmX4ZHG5qZPPXMq4rilpGFlCf4786X8iebVUaj0h98ZcZyyTrjcew3HiffkdggHe8hQbffb
EhcK1HfbPEkp7Lkb5Nuo+TYEzAuWT10kkOoHHs0DNjsOV8QEelcp7ZfYu0igEHSwg1yw2fUMwptW
3GFWye+x4wKBhgQkYAStZMiw94cUciAp+DW8vqNLYjQReErTSXuu6v3UsFyPg19wdyFAbWSHyAaB
Oa8CKu5GHCBU7NfWcCFAoZo2Ffa4/aqL7madYdp599RdoS55Ea9k2pAK6+Z8+tbu9K1tN+m5245D
sjYMgJOHbRE/GJIdw333tOz4Y0vEnoZ4KJzNuB228seYffQ5IIkL/9GVSKlecUCApzkByX1YWuUV
DKCj9DSwh2MqprnPzFmtNAUZCFCKupkDT+uXYvOjWSeRNWllLun2TIg5AZzyMbHt6rXdiYsAujyw
2TJh6XO83Y3rdrcMfgx0iQsBIiyKVgZdtTM6vOowXKhjeOXnlInLXDTXrERxIzbnKWn40XS7er3y
Zb6STf0Va39tgyUuDIjrHc+lIZzPISqy4TncxBS8FCM35ZES25ZvW0lkhi7ktIg7cDZMEOuhi53u
Jr4O8q4Nuzo5hBtfm5diX9VSQxCzTfxKiwl3Im1paYoLdJ3PpI3vqVxPYLbyuuwSF0eU2TCbJJ9h
mi/RYaFB3mB83vMkO75ddxW1dbDM5yY0N6vED4Bo1o8mK3GhRGkVG9GV03yu+r47Ubt1N1BMj73i
beKiicqShR0wP5ckmCmkTl2yVJjz1aVXZpa4eCIpO9GQsMfq8WXzWirxwPWS+uVmiUuEZPhSQSu0
ns/KvgeP04vGSK/HWOLyINEWuZNd2vk8khK0h4T8hK7fN68r2yVCsk1Ayw5Cm+d97D4ntJJoifjJ
tCUuosgOcSJY1MznbK7PdZvVB6L8IIqJCyna9041GWYSzqsdo4NSdjuAWDXzu7IzJ/YOYVWvO8G3
BBy8OTAWXwbQdz8mmiRzfNRYNcxaYc8N4sKhIuVw1Bn96fVBXWiRkaUFWTqWXlLxKdRLHk/BldZr
gmj4mxvbRRLZqN6FTUqsO6pOyRqfOfObPkxcJJHudLekM45KRIbkCH0pctwh6Om3JU5NN1zGlta4
Ys+lHj4Pa/UKd9gV96HPbMnl3x8lDnZJoyrLWlSleNLfg12oLwyPtxBzpTP74rf8y+d49BsEg3Ch
DincqGfZYennP0s7+pWkk18ARTX0ZNsxQryg8i6aP6995heJXAk1RPfgvzj7siVLdS3JXyk779xC
IEC01a0Hhj3FPGXmyRdZ5BASCCQQgxBf3x6nbnX1jS6zaguzfMjMiM3eGySttXz5cscAKa4c5l6U
bRyWIZxNPrdBP6oiiXkgg95xcZmNN3zs0HoZP9WSp9mH3ZluypgEU9OnlA5B1afqLhD8c8AD/cgr
6jGybkMXT6fuvXeLue/vfaM+mcV+JBbNsdttM9Dp5Nvmhtq+tHP3uRD0kVXER+jlZDHBGhRNA6BU
8hJSbp8zTqQfaUXSxmY3BHeFDfNJy7hCTf+pBh39SCpKTdD2AUhFp7zpjjzVJevTT/GV4DT+z/sy
NFuTesi2wRgswBzFWsjmc70F+lH7KNkm1kFwBMtkIwXoICx9/dRZ8pFQFKV2VDbAhVc4P90EIm+K
qU0/J9lEP5KK2nxhYRwt0ynjvRPVPIxaFIMcMCDzuY//YW9GUPdk0CV8f5pDOSTLSxx/boaX/j+8
omQYfTMi4e+2PqoiuZ3cksvPHVcfOUSjzQb4RiPl7zt6dHNeyDz83AL/yCAKSIe5rw6XjrvsAgil
ksPn/DXpR/oQh7jIvsYrFniQyxvFe9zzDq3RTz3Lj/Shd9o25D1DfaKxIBcZLPLQs5l9bnN+5A/t
Pc0tGUdcvZFNWJhuMn259WL8nD4F/UgjSgKv26Qb9InrvitG5HCDF5+L+B95RP0c2ZGrcTotdi9A
DLtSjXz53F3/kNnKdsqnkfTjCeaXy8HJZC+DEIYBn7v6h/3pgQ/Otsu3U5MDAE/MfdrOnwvLH2lE
exwkVg37dlq3oKmgtmXrzYSfLJs/MonA9Z1kav12Mh37IgD7FjrZPhc7P3KJuIKfAYlGf4KR3wRh
qzU6Trn6nAIL/UgnshG16Ljy7dRnfu4LcDrivsxH735/6pF+5BRJbaBBteGRBvjIi2vrdPyfOCL/
PZWTfiQUGUWWZlvxSNF4Xd9yPF5aC+3sTzPSDmphEBRvvwR71k/1575L/M8Re9/CwWd5uJ3S+TGY
Agg9ffYpRB+urHtBwRPdTolainnpijn5nC0B/UgxCjyFOjnDXZJuumszciSf9MWhH4WHMr8H/dyQ
7YQSAyKOZu+Kxn6yEP3IMBKUQ/19stuJ00a9oF4PlsLbKP6fqjoS/oUM/TcF6UeSUduPmMBV+XDS
GH6mz7Amlpc1XYPkWs4YoH2EXBsZniehGnjx+l1N5nVLXeyhs8aHbu2LBl0vPcJ/mZr9ArcaSOps
u5D2ifRpMl4R2y3Nxa6jn28nL5q8ViFmoM8zpLxspbsoWc5+Th27oXApI7XmMWwd1kRA5aHgSS6+
0SCJWNntOAKqjo/GVlOSwl4zzoPOneYGAMA9jZYgOag5pOKYbuBN3buB0XJP/LbV6FRe1j6iX5BE
LT9oaOab5MvwoGv5iBJfToIdpnj0Pxe8my8TmIWkJ+j6Qd0oZiF7C9CPhCQOjg0B0YMmE4fYG2qe
SButb/sGOTXoyvVjDFsU2EeczRYn/S+id3S9kqDrzUm2Wbt/aQfZbYeZpYE/ZBg7tWeMMHXsKpjy
dbxJ+kTH3yGL7pdTDKuFpmTp3L5Mwiei5AkoieVCzNCde+GEve2hGuqfUz8lTaUMBvxKJXKdlnAm
SEDj1LHsLmSg21CGWnl6hw5z44qcR0H+w+Om2zM0ahdYYnZ53H5t2o2H58BhfrDaUjn3B5b2kSjz
GP2BOs224M4lu6Q19Bk8KyldeHrnm0Y/uqhtTS3koumDgeQEPs2s9bscmWFhOYqpY8U2t1odQije
xHdKRrYrR+jKoz+1r1BplbrH+E2mHAj/ji4iKHOdmbnaN7DQy9DNBErrI08h2USoMUeWg2BXjDTf
v7gJdK2ijdkQlC5Ugha7XzKFr+/DvO6nRbQl2+zydek6Al1PGbrlGCdpkP3eoWAVn2I+EHGMCXzb
i2WI4fcTQL5pKfkYuEsW8gzi3aDMiHIfh+gVbzNBTTDr1gsK/SEtoP84TN+Wlk2qAJSW5acmmcIV
QkQRkPSNYhcVs47T5X7JqeeymCKx7kXbm9hXycYDfVgU8005CegIw/xm33lptMHctIszNtV2iECb
pV3ImzJiUolDxye6VQQk5lfXim0tgtAY+HLoduEVC1W+Po8Lzb4COOCyGlyS26LnjrvjhP/uTguL
571oupGyO7QO0qmALLIzR94z/H2UW5bIIkjHbu4KBYGfrbLLIv034nMJHh+071vzO2tym1dh0y/x
dQcpzN/R3mzhMWDB9tPCQuW7Fyp6JkyrFJhFE9hHLtQeQmAmdftVIh0EGcuW2oHUM49Seu96n4SH
RfSdPvuFR+YoXabGYkqW9W5cl04fsLfipTSJHX65hgI555DQXk7wDwraY+BX8TVPMcI9LCEdIWFp
++zFJSa4qBX/UzRQdcm+zgPru6GGVmZnVO2mlXYPTco7/YZuHklryMpEbAGXmMfpZZtjSEgWehWJ
1KVCW2iIizSMG1/iy3p7O0CFYT2OAY3Y9eCG9zUQZALHkhgEHhfqQv6EMbaGPKklaDRMSydOxmIY
BVC0tO2HF03CsPnFxrgXvya4UIxVaDlS7Kbp0v6qgXz3dtYp2bu73bbpl25TQVyqcHXJwRq5TLc4
TYOtpM1i0gM6p1lUQH5R9S8YH4nzF2EIv7ABfX2MRPNJXIZ0S9+6JerB3qWZdjdaa6QLUb9OXyFb
u8B1TS7t29yt872RG8+KfsCOCsppj1T/1C57wCuyI8cooNDm4qpBvjQewwFrIgxSyW63nIvwqIJl
FHWLVC0oR5aJuM4wZSaqiTWBKWQ2JUHdBoF7TTXT49movYp3nB2FQ7/z/fY+RvmKWMOQQEpOC8k9
5IXt3S6memimBxXYfK9xJGT4hEJxnM6acRoe5o6H5BygbWFIFWPC5cvoE+BlJJ3yV0vi7IrFxt2k
NmjNJc+aPj4m8LiIDhSbYL5BALz0fihHSEEuW3OTu7TByEpL9xuW6vEasBaiewzeSFT6TPP2YFTm
ZOEpOi4FNmj+HYqd/jaXtMtKSDv/GbVj/ivJR/EjGsJBPwxZs2MlNESSMg0bVm0jUQiIEMuE9Jrn
0CyM4IKluuYHXdlhpWq5aB2ONRpQsoK4j67NzI/Ntp1o2JoqkYDrpyw+2piERU78He83W8R874sc
4nCFhMQT1mX7gDRiKTpM4pbLFrhihyaByrO94lm6FNxk5rqNopuNqCrJ7DfugvUQhW1TLTBEquBS
fr1n1gPKUyyoZri6Vbxf81KaYM0LAh294yagf4XTuctuctY9L94uOM+3Hxnn8wHirLRKV+Wes1WY
amwh2Q1lATuWObz/FixbJnD8JNt2gaJdVMCE6VlRVBABTniENv3iWYDzUIx5QfFwS3AoSEGJvyGe
H0m73eSrDWvI3m/wT+1lOWeqKf0U3nbp8iduY1qPUG48Acj6ISnf6zh2FWitvOp9+wY/kqYOFnSU
GYzOkABs3UFu8uh7PpYiD+cyHBaElYXchz27W3x2iQdwBZsEFB8MC+siE8uxp2N+PdDuRsjNVWnq
HzptB3VotuBPuiEgKKGu5nW/IYKbgpPpxTjFLlPKbC1c+qaa9ZYrtItLjXuYdGbGTjBbOYbsGiXn
/h4BIMu+rQZHkA5mWGBF3CLbipN4Osg4VQXb5FpGnQxKOoyPIuPZKZo5NNFN+EAxRAIZlK6MZTQU
arFFO4R4TaYxhbCC91t3CVVngBWpKIjDjIkC6FxY3SX38KvPEGlEhS/EdbXD01MWQ7ZP9xEn6ZtL
xSyqfG2i58bEi6/GtUOjh0Staq9JQhJgB+tC/C3chrLKhZrLI2edVCW+H4nKJOgFOWRAprZLaGJy
k4aBNAXlmEUtNmvYT+MTXQ1tHLAz60T6dej7ZCtiP2/f4BOZhofcjuKr6zo3IefDXOgljyjbsDIt
dJn50OwvOUX3qWYQBi17r6OvsIcxtrBtY79mw8jfLEfn9KrvF9ydRWFPYTuNGQynm3ZHAAFQdpsG
W+cfrc65vmQ8ZNHBRjwE47oPZloPxPa0Yp3mYDtpJ26nREzLsYup+t7vs3pnrEuqQUSWWFbRMHmH
/qzPl4rPHT4rxbhM9xDnDfk5ZTCXe5Em7JYiGgC2AiN147ew68cFSRVrulMjBv3FzJ4Of5o5c29z
CtZSYdMYTH6LjBi9X6cJrSAKHrH7VfbG1NHSQadOad+pUwaHpqeQUKHqwUgsyHFhGOfkzQwLVblk
9m52ju9ITeys4EO1Lfp+GAfelv2iY4KDpQ3nAghrMh3ySe+ksIr7scTQM7kbIfWvnkbITUx3dgrD
8TCEyyQPLRHIDfMYU8el2yJMA+Nb6PmwDnFbUROGJyTNUe4rlILXkHmbwH8m5AJZjym7gkJ7hHws
2XdbdzhnvoZRvG+/Ei9A9zTrGMxHO0CXu8JccMsfFNxJ4/MYMypwK9o0LtaVSFmGWdTjXEn5Vjg8
z+6UQGcbWsWbwmRfwtt2eAj0pts7QlLdVAlSXlLMBrJQ96hb4BJOp52ymkt1D63FBlNNIUMo3Vfv
92rJZHrVbjSRF0b4DH5Nmi0SNMCJiWJt9/FpW5h9pSNE8Y4dePRBmbawTS+pku7NBExGhcRs8Iv2
AWQ49Zh2/AQNf2Ql6YYhimqdkbsXgWH2am5NUCsE8le6xMnzNAbqkmY5CopWbxcchUTeJvFM10Kp
daOXXPKWogRYIQlO9/1Nrcn0BVUdy4pusCIubRSeIsFlHSjXz9UasJEeYxpsW2lWSraHmbSzL2PT
rRXOOvZtX5SAUjhciTX22KC/BWHGtrrvkAtcjzh59zuFdLVYYLp4EKk24Y9wnuK9RLHT6uMceGXq
PSf8kTKaN/UeBCu5ZBul+RUfFv8M50n5ht76ystpNLo5jki3WvST3EiqnXbX89q76K5T74mRXgQc
d6CVaH7lUUvT+4zTvR68nrIS3b/TBknPrZjguWkKEdCbxO45KkQYx2hYmQg/AWijMa2WlPKwlI1S
yMeyOHkYmyF4VHaViESzyh6Yy+RytyfTYO8d8f0P7fQWYa7YyKDwMkJ4mqbYQnF32KPbRMv1vpnU
AP9313yTrd/Gb4KkZi1jgTGzOGdBUGEDQCmAd9P7Ce9Hm+O0Z7Mtt93Z5ujUHl1WNjct1Ot2upWT
QS0cQrup+4akrksLTaMWZur4IE97nre/EyndA+Dy+KXJEmdquc/yPMEAF0nSnPoOGzINwksD5k/V
bmStRTbLk0SnrpDbHrWHUC+buFLrtPHbxob8ZVyTO3hl08JEGJqM5CzrDB70cekaUPjqNN4adTUN
sYNyWhfP0NnjHlMufMhlPW+Ut7dLG+/BEbYo4XXErPsqXBzc6CCjcxWnnQGEgJGk7LRb1BU1GePY
3ogpkj+2VktVhMhkXW0TsrCrlPTZyeeqA5sqWkf0uUkqh3pIxuCLV4QWABGyUrOkOy5xP75TG34O
a3hLlwE+HgFLd+QUXRZUOiMxP3IxTm2x8j1/yF23v5rE8AtxfL1VEpVgkW89aW8YYrj/AfdZv9a7
Rww8znodThvZxfdBL97Uo8s0oo3chvWgBQmHO2ByKMrXCOkh3Ef5L9TQ3ZOaZjBtmz09jWxdnywO
y3PkY5FehdvcqHvA+P1vzvp8LAfp5yoat/4SJwL5jbL2ds45BNggBoxjbMhp/G0Eb4sWEVQT93rc
dnM7D+3Ma5G47I7AVXU+CT6jLO19mPzEzn4Ha8LMB4923LoFBW0+XOtuG05JtNBvE/iYPfKrfHV1
T4zFqkJQbAs1Nfk5hYwqLXybmaDc8nGNrrhKeF6NmX4PCV3zRBpzq1YaV0rtl3b3Y9EmQ/gIO8b9
egi3dbmJYrY974gVY91xp2F4DyGEeiQmS8/Dsm3RRfMle5YTbMtw02WvSjjrkO+4azS+NLHSewhq
/xjpCafO5LdKuHG9T2mGc7QhwfQgJRNwHJZ9fmU69xukz3R/nTDf/ltHK9R8AeKpQknvyy2AEOzR
ce/DwoeYPtTZfBXuW53QjjR138vtRkTtaRP9ve8n6gBORNkZwR80HygEhjopA8xD/fKckdPq9+mp
IdGiSkwcwUSEdGQaz7Rn0JVnE90fg10vpFg6Gr2CO6/+XKMlpqewR0wq1zjZxkPrMQilOng+cB+5
m2lZLdIvZYLjkgDvKJ11u7yE0JZervyEpmxJbRQN14EKGW6+k+GzEuE63eYJzbNDBBbo+ASatJnK
3vl+eZ4b07yhyTCbCiF4BQxjxICr7JjegQTkkrTXwYb7H8Vbep+Y3nQHM+7w+6WL9ckpAYM0KngO
1fLCNYTetSwySbniYL8JDXevsun67JipAaQfnEItVLYh2EiqVjRmOEC3aPqTyg1dXpje4bSZobOh
SkMJIh/83bCXh0VG6WnI9KrOjcceP2MWZXjKVE6Sq8E2HRY1NU21aqrbokdAkwVS+SG/+HiJTIE+
z4IEN+wX+ZW9u9FWiBmwdUk87McOVPV0qqzt8+6QxXpqbo0wHFVPtKZDvcxy/TFDjissyRqhz7hK
trCSjA17ghhay8sxSJPmOoyBaDyjCMj9OV5iT54jAd/iX5kES//WMTUvlwRktug4rqKz96zvh/j3
LrSSRwj88bd1hoXtFUG1vmPnKpvckQYAQSVt0wT3ItohEVIQiUYEdvrELIIowXhvtfge5fQmYa/w
BQZNGZRg5ii5jYFuRn0R4NSh91Giw0uo22ytXDb2cbGEuBlXLYZj4mMb5aM60B538Ivr1RTVm9g8
rdYMfiOlcnOvvy2zx+mGFte43RHgga/ohIy+4EyFooR4+swrqMCuT30Mp6vKcJ2CseNQThcIIvJr
urSwv1p4AORgmZcByW46keFWwfYtqrjLsuZp02EwlBivDF052H2b77OlHeteLygbUYL06sBZQ/I3
oEiJq3XWJSO6Vki0iwl41PAIdus6QEYTLzh3LEwjVQizyPXAM+CY30YiJCUF4AsMd2CTxcHdaAIc
tP0kGTR0Ap03vshoP63XCkmW3Ip0jSL+KuI8l0UeUmWLGV5Yr1Lh78iQ2sQVfb/je0BW374C9E5h
VY9e6FyK1uIB9Trb7cnhDbrKbCGG9lrk0ulraOBtc+qGZEoec9c7XqcCa7yIfGbuwy6c1U9mA4g+
DV0r2qr1oczAKIgw8jFVPdUb/T4le5D/jFczAHhYx6WtwfwNUD71aqZlZqYwLzak4v5zLNKPs8Fz
LFXbcDOcJvhpnnRu2R2wMvrJbkz8gUtmyUBM2NvhxOZwqzqtTLFr+Q9njH/9uf0v8dvc/0fvYvr3
f8O/f0LhyzZCzh/++e/Ppseff3t/zf/5nX9+xb8ff5vb1/739PGX/uk1uO4/3rd6nV//6R+1npvZ
Pyy/rX/8PS3d/Nf18Qnff/P/94f/8vuvqzz74fff//hpFj2/Xw0nov7jHz86//r7H+/zmv/6f1/+
Hz97//x//wP992ZtwGH5j2v95wt+v07z3/8IkuxvNInyPCcEMwUojcC0cb//+lGa/w3xE2gZg6gP
mvDvE1Ha2FniZfhRyvI4h5wixWR++D6bNhkcg/hZFP2N5SyCjXACF1vI4Ud//OeH+6en819P61/0
0t+bRs8Tvkz810Dkf7WgQNt6hwLiGIyuJM7w9w99dUhc2AjAd1ivi90EAL7d9ECQI7usN1o0kXsO
IuXDS9a5IC5CadIdGh6E+h+Jn+kPIQaefZ/J3Ip6ygMg5zFQmBaoFwXpGtSCXSWo5AL9OJtcNodw
GBT24dzmiOUQuEVLwsDFB+Vrx1C67dvg9iKxcTJeQ/2NsqHs40y6Z02G5Ma1kEM48dUmJq7fnf42
1BIzYkA9r6NXX5DPjgouE8b2B4qC/M31w/y9FdCLP7BZo0nos7TWTrUVz5vbLYy3Z7v0uuTSZHXT
mrtgoVOt+sXhV5sv6bKYn4GLkmparaky4X8AP4yv0Ca5iFDwUmZrWMgZHve7BnQ+NIMuhp7Q494G
VyFhIECoZCozoeYDSQd+9mt+hTOpu0NGJaA9k8VlFtOHCaltBZPRsWq8E/XazevtrjC+D9m0tDKZ
fAAvKS1Ya28BlMnzLL19WtYhrdkq2DmM0qgkPpkPcTL/1j1Bt2LM7nBY2vO4wkGTmTcS+Ic4UagD
jQgOdmteumVdjm4V+yHzrXkgXfQjb1ta2ryjFcXo5cvQN7ZWUa/rNlQ/AsG+aziSF1iX5piG+884
lcFdGC9DDenSsaCIKZVia1vAknZ9UvnyDUZK5HEY8FUtQxu104K/qMir7w1WwKkZEP6DCcDEbJkr
CXoRI8KLW7ZnNHdl+Mvto/oSrSFqMOT5S/o06saf07zn8WVa1zn+xdcO/TMLoyYg5nGfuOi2bWKa
HwaoTc7HNkjD6yF6Bw/yTozyIheWPQXbrEE/KnywArogdGyIq+KVML/cMEjGo4z1c85MjSF/nbC3
IRSz99ciW6Y8upcw93JCFG4OSXOZLAQoK7pn63gckz6WNYXMyKMIB+OvGLqEthKBJU8Ois6v2Z6x
MpjRE19aOT4QVOAPqwNnsImSrETY332xzmhpp82cfsOyjcs9WFhh4hSRcA77+SSVHW8sb4e3WKAl
rYUGhAo76fTitPC3i1DZNNVm4F0wfZka2BqWMKrjcKrWESx6XHNLtvheZCauxhSMi5kFa1PkfSpp
pXiLVczcMqxXPc4LdolI54cMaUmw7afJA62hYguuHOnCEwOMjIIziUsaBL7O3yFO2fBxup7Qb7En
lOptWE1649YURvn8Ry5HDg2TdYDsgOTzXFAh+AlJiyj8OL1Ia5LvgTOyYP0KLHJwAcZ+l0HeU5P6
YxYEpM4Dkh8M0+GBjsDbXC6GknGWFlFPu0Ka5ts+JEHBUXCdCUZUKosiCHWH5UWuG/UAYHG/TKgO
kF8IGrfsbmqi5sryQZ8HYbFhMadaYPLVHZig9hvAwuDKzOi7ODOzG7a79lUIdJbUhmUvQES4cjEK
H5q8/8qOnoJztDsy5dhxAhokCgWJzCtAouwYGsuOLII4XxelYdkuyV5MzZBfqz1nt0ajgDN5i4ki
2rRXTrrgigEbeUGvfwYkKKcCVptd7ff2DIGS8QmNVcBp72+pZj8+odnJijD/61PlXwQwWFO4NW/S
Co8D7wstjG9/PUEzDSGmnvcYqOj7FYLU/bbQfzolvXxF0dNcbY4GF3S73FlIvT0zj1uCs5ffzXMM
eBC+b6W0Q3PW6zwfJpri+43OHRyGuY7Jguw6g/zLGRaM8EHZfHQ3ZqhrGWx0SkC6shy29E8w6NrX
v97f5KmE5nvaHQEAo3U+ivz2r3uIGmF7DjeI3zGL6uVGdIn8GmLr/RJTwm7Qbo9/be0cPkxd1r5O
Waerye7tq1pi+01rvv/Y+rWvevQJoP2OOrEEPTX9U5FgO8+wDHrO4NzwZHcdfGkGORYdROqKljBM
ZXQaDlygq5RAAd1b4wJxoyaWXeVkz0sCMBqTh3GS5EF2Bjq7her9HsOmBFt9B1J3QRmHFmCpkpAI
YOoRiQCmdMMyX2hIJgsYP4FSsjbqeWqSGF7efjtioueOm/BpHtWjT/Vp0/FeGeZqmbhj9K60li2H
aPEnJNY/BsZMGbYC2Ddch1Gajlj8A7tz8YiFzsg9E/vXFV6GZaxGWw4pRSulJ9NxD+agoqh6CsQc
f2jsbDF5N6E6gRVnzQ0MtvyGJiALGlGj1RkCIJL0aorNdETHbCnTFd4fKTAc9F8ScbIplvjk0p6g
8zO/ZiNaC9ti14I7/yXOIPvXZ+ZZRfz7YvnPZMxNRXTwRKwbbxFLMJ7nPKBAEvV1uzis7gxH8bLL
vF531p1yQPgvm0k2EFv36ZuX81BDmiO4ss0aHCcDsEtbsh1TSJ8TkMdwcFP2toXTYffZKQQE1PvO
IWQ1++M08+UqsNtx4sB0YQtaDZ6ou0gF2c2QQJyDuVmgsdewK9/psFRqBhiBUgbOHi9cY8IoAGhR
uHG6jHP7dZz345BGqGG6NT3OLN4L9BV/NvS9xkmJBi0psm9zyGgR0Cms8omvhW0gntMRf9qXYKyX
JOvrMN90laV5GVDHDmBjnalfo8q3aXeNCQfQsVy/VUY7VutO4hgECgXP+n2D6Mxyxn5FK37zab2Q
4Tzn72e1QStOeP3a+gaoZTzHDw5M7aNwgHQTPub3fTKPj2RKXRljWrfSrGNPxmbRUWgfn1TPMeQe
dA1Ann5qqikk6Fl2GdUgX5P8gYv30W/H2gqa9tEZaLhzWHyyud2nvrvLO9LDkicAQkB8ED5Yxu1X
iOmnIzqO0JZlwL4qJKSsRfGIMJL6aL5kOf/VrMzf8oi4mxASxqVRlFRsGPqHJhwN2CAj5KQQpGve
W94h5KVzxYHCH22msF7pKm95qMeDDVv73A+KWhxtBmLn6bh/17kOjtmS2GoDmFJiktqd1xVNHh+3
K7qFY3DV9EydEz2Rqzhts5PDefULc3Gw48va4K41dsUyFeqa5HY/4Fwk5zWlXqJH4DZghiB2Ah3H
ISNTzNFU0eyjEeEwi8A9mQdfCQw3bkWUyvy62TMBlb1sQa5ohhuDnljVKgXMx0dBobfQPmnXqP/N
3ZnsyI1k2/aLmCCNrU3ZeO/ReIQiFJoQCoWSfU9j9/VveWbi3VsFvAfU6AJ3UoOSUpJ7kGbn7L32
OcFqUjE6HiEUJtquPya4FD8vRcaqPcYa3egO5tC1py2qlzn9DbVqR3OtcgT7FHUaF5qHYjVoqavW
9nUq9TDe5vWpnYV8buPhXkIvu8EptIe5meNf/MHFk5zZq3Af7sgjNm7fJlK/TswaISfT8uM2y5M5
I1w4xbr+TkTlfHmtC4TioPa3SRFmBcpahtHs2zH4y2LkMxei42Zh2sQj9TF3kpfHf8qqyiL2qrms
/C2+j8U8XI0+a54t5Ipgrpu3LuvxyJBiTnVfpK+SkjF0hZ0hhgIrmCMF6Mhs+Chf+YMQJP7kRr9t
oscT4SpDSvAeJqluSIapDy6FIjrfR/AgQY3HWKbVs7WS6qOq4VTrFve9lONrTml/SmwEJal+6aVD
7WVrZlgXrRWUs8FlhkTkjByXdb+bRP7pzLkM4Z1+uuXG7behDRuqe+x5x3wyfmi2tuKmbS32Mltc
nInnsHa+gCrTY32LptG9VnUtLvQi1b5etjxY9DJ900EpM1RmMLUE/zho2mSkVBbIoLyXirE8u6Xm
HO3p7TBV6naX6YBSOWEuCq76J3Y3h6IsTyxDgCtiFeGdZGyfl5rdR8oouzN50pofk4hDmOfphEWz
BZm+vqy1h2HadbqfmXAt0zCDHJTWQ207P71y+JbjeOx0t9iidVR2YBSOthvAxNAVy4KXfmtvGvOp
Ay/x7j/U3+bd58o6WKykmZdoLLrf86BR6HZ95fdtXfiDOdUvInXV86TVeET4yuK0aQJXELuOh03F
b0PXaujH9uzsZqolf21xcIqst/aSBUDBUspfkxJFUDiqBpPj5zRgER8nrrpDaWqvRWMeMbFZG2zN
+mE0M+dxKrqrZhnbXkur5GRIKwnLppacIqn0h0Q6uxZxKGADxraf+Rp9rm2zjmjSk2NiWzzOVODh
mG36LU5N7X0eUUWneHlea/XT2NryGzQwq7+t9jZoZv6aWELsJ6s3P+irht3i6V+dLp2TNFkDZrrd
ow7tt+nNQ+XW+9mj0qoTpLq2zetj4VTr0WhMTA6ZfhbLXQjNvHcYANunXOfnaMz+UGbyVDj33SXx
YASjnQC7lUMZIagWe3sUAlKlbK0LI7gBCC1v3HVa3gVrbFR+IQp9N8ltPBTlFkdWncgzSxUpz7Qf
bp2qqyunJTQrbfod517/ZmZGFXpVJncWst+B8yvhsmzjN9O26ocy0+f95tjxdTY0rrDY0xG9vTI0
M2qemC/T0efkaUYIDjdYysesSZnC7jSo5agY85VtawjkhmlfbROJPq3U+JBzOAepRpx1W6vuIRNr
hfG84AwbdPFBqm9fNXQitlo6PS9rqe2Xex9KseL4qzXaNN4dFCpwF+WbWMPSAOOk64EyY5r6J8QY
lZLrgK8Yttg7ma0uDS/2XLTGB7v3qsD2cuOU2Z3F879S64zW93Uuk6DLl8JfObPfMdX6/dzF7ms5
uPpzMo3WhTHfiAusEKAwl1swJWtyzurieepIXiWjY+5qUb57WeocPKu1w3by3KAcu+k4Tx4Lp9MO
tiJxsm7nrEv8xKfLom5oHqytggdT5my/bLn10TvWBstUpAqi0pJPIGZblDEE5rNxKiuoc8gRKjTY
XlunElEKNyqeYZC2OcGLHzX9XDs5LKOih6LakIAr5fQyeCKhZ89zEbbQk7e0SYyIXrg44Eil1H+5
utCijlHjJu5xSo0hVP1cvDayam5mvXINWJyz184sNwJEY382G7t4ULE3fa1LwTledeLgFmXywmpD
3S83ryYbYWnfR9Mh0SAVuzn6un2stKL70DurPYG4Wj+yWo93qVvNLBeiAUnQbP1cADOCUBiHamtU
2Imyu8hhrlO/a93yUq5YLEIgfIgJGJHxZnvV29vFsuvfupyMczKn2yWegR0MSy0Hs1hGqgTl+tha
ayjzZDhYtZFENmNb/TZOfkEcD1Gcx59TdwdO+uoKCEGibmgee3epn11ndf6MHQ92LUnUZaSSe9b6
ONu7mWJhps6G4h91bZcXvpIsdEvP2rurgPDU0+HZpch+UjRRB6+J9TMYWxOgX5aGb3fKCTWHl8Af
LTv2XSkFknvMNm4edIlBzSiTcGPoXIZl2OW3OR2InmS1S3zLGANpV/Ne1i7Eb99p32UbW4EOZhw2
bK182WaGhyRp0vLFpN2ppczZsUKcGjgX80g/YwseLnOxfei0KY3A+KY94HSKiRN3DwVALDhiMQQU
qlUI0WH9aFb+UcOU5AP6ReccRNtVt41yme1NhvbNGWk70n4ZQyXcYl/fu389UfpOy7lF10I/yk4f
D/y70qNcEInQEMorQ076fWKN2Z/llpU/a7c1GHQ0lge3qYb9BOr8MbQcKnoicQQ50KxfjujMABbd
++nZgKgACOqw2aN3cIa62a3IMd9LXa1RnllJ6mdqNL6k0uu3kdwerlCm5I1dpPpjt+X6r1ri9dqT
1wcj/P5vhUwUJgVLrJscqEiteb2TCuVFxKWNMLK0b0hL8aeq8+YhzscxqIF6L0k7grrN9fwrk+rd
TKziYU6y7qDGgYLFZlrID0h66yYWeCdryZcPL2vZoDBZ3udEpP3csvbkUHAhwy/Mq3OD8cxfpgEO
3226NpirewMN1XKC+NrCoQOmsFoulyalG/aTqtZN32Lb3ZVEW3Zuc5V9msVc9vfrJHH8SVT509hv
blhOZt76zpB5FAW9+2A6WrGe54004z51zAG72ok0PLXQal1GhBppxmWSG9NZaRIzFqOWHgyQ8LFe
cveGilZcDdaD/SxF12Y+swvBqAgBB1h/03tlJHoYr9zrPVraq5U48Vk6SgvLVRM7IZP51GTkKJV5
f701Tfut2qbyhZ49DV0yPQn2bZyauEIXK5psDwDMmVdsV2nIZD+hI15yt4ifNX5sFJurfBKwBgiX
jhesqmyvbazHJ87M6oG5G2ZUMQPxkddj9N01Gb8kBU7bJJ+mkJ+arb9YiKYXra7fmQb6kkFHIUaz
cleHqwxx7SLwoi/MfBUIU/7ApovKMubTwh+fEQ3L19GwBNWNCPXC/ebMLSEEDzFQX5OdYYwmPKdu
Ap/HXWSuIrQpUH2tTZMgLYXwkyXf1Xmy7m3wP39uIR7btT1NTTK+9JrHYzMU1ynFE1V9ue2mvJ6D
1BDi1JliCstxfUtq9b3pwB5SW0VDPe2YXUfnFuvT1TBQBuO4OvCCw68bBG/bcRThhnh9dvXahcMo
W774mTLM9JIwkakbiHzMj47jjId1Gdb92q9lqMvi1PTxeKX9YQOksVifeJ9QYwk3eqbEs9l086GT
2s6aTDjuzEz2OJTWb0dv+xeHeUnRVsCUzSYN0raWeWD2hnOY08XztTEvWARgi4ieCTrWVcV1xj47
ZNVYzvCtNd1hnn9XelGFbmrpT3k+ates04zczzdlRZ7q5aPjIt1KFgRWWWmExgCLqa3gYN04GkFn
m+Wuc+L0eRpRBfQZjGUwhysDuXANS2RZpfrkKLHurjUa0c7tZ/ojk+a5b/juPd0OesfQTuZfn4zH
4XWp15usKYGzqYC27mOqua4DEKVjEjKdos7W3SCzl1OsxBIObt0+zHnDQoX8vR2SKwPEv9op10It
E1Okr272oCfDs76yqGhyQcYSohSHTTJ0Sk88qjrb+/ScoacLqb8j3XTgA/B5M4DrEQ7GC4BMqccr
sWsWdN1NVRGUvfkMJsgDAMHi10xCGGgTgnzTWCWgEbQopNmQNZm9x5SXO7BEyzagvKiOXuVexnHY
DaL5PoPA+BAHtLedFxRW9j7kGfCJA2hK6MHbddY27OzC6XAtNj3EdLhaefO6YP2zzwWtlTjHpZaY
w2aPE1CDWUWd6S7RVi0ZC+TanQPc4XdpOxADWYQv+sJ8dbXhQzFUyhfEOoJEYwfPaOnnuClUkK/e
HFapN5xZS/NtWGWGaNXou6rVv+eemXC0MPXPUfK1cSilWJS6XEUKUBbQY+6l2Zon2NSby1BxDuZy
eihRvE26e62NJPH6nV2vOymmH1MqX+wYqYOxeXtOekVUR8Scva0H7V7or5SF+T6Tv1jEbKLLMfqu
0OUr9eE7k1weaSDg5swmfclU/bXi0zwUhktqQ3frq6UZX9DGCEgtuZDNN/qx3ctuqw8z445OED97
bsySM41HwgVT2a/38l4S7Cit9msaq2PaiG9xF1thU+i3LbaaU55U+aUH5k5YUBEKWf90vBTdqqKf
gZbAsoqt4ViYRGfWmOtDI01w2fL8RPeTnGZXb/dCM36VxNdIr/2cssw4JXDbh2LOywMACA4RhegZ
eNnem5RpF3joPqVfng9DI6dodTb5uJriy6wmsC1dLMdG60iIpW37bHodMxjrtAlJP6UBTXn/nGxi
3de1+oD5rrLLnMxhlr5ypM/Hsppb3yzVuhcVhs3kNFBjS2uEqql5xHXW3FN3Hcc5z/k0Wh4ONsNR
6+pYzttHpYzLkKjdZi6L3y3qVBbqsVE8gJkdFzv2d32QSHvm+z4uphXZUGgmzx2AdKdHqKn7oche
liEOGWaVRJ2q46cs5TdNqjr33bCG2tDecNBu5gK4IdJja3thJWAquGsiRvvyL+za8WzFEFIqJc5k
vGkJrzrj5YvCTPlV9VWQT2GPtPE5VPrR5m2YeDT2s8qvre4dNQGe5JhlMFnVaSGMYptF5FqM8JaF
eFryxvDxzZQvUR5DR9dPZcMKJVl2zlva199t5oCmXt1+dIv2ZBdpYBnDi9WlK9kU4zjjMMLGZxH+
bftd3/KHFLyXXGbIFRUuZftNT1VGQyJ3tWM+mEY7RAYrVo5KxusDOP6hGbM46L3MiqDdYhxXPCxB
Rpp5VJ+bZTIVoPeK06TNijIr/g6TY/q2RgXllCp0VDP7rSKdUq7LB9uw5mjZYkC3kcJM1yOC6JwN
vEeldHFmG/mYYAzsvM49JYRGzt1gZHRuZu2+I3TZPu1eBsI4zo+eq5+7jTrOoYWMKmfMdkgI7Xfy
yuPT4lr5Scuz7CrJt6MQuDkqqdP7pens0U+yYzpozm4U5cSb66r2jcXc86fVUbCzCKMMecjr8mfm
2HTh1NVWzJnfmqsW6UPfRgulnNYWX44zWUEFfYHRoqtwkRshJ2fAq630AZ8OSYmJRm5k8pOBP86j
Wprc3pQmVmyE7sDmGjYk+wkqRTa5LxkptcPkLlNkDeqXVRQoCphPaBG+UtmRn2BANdgglqs6JJrW
c2jY9knM1Y1A6YRVodFcrW8WED4M3Xinm55AjYtIsC0kILLxVqbqaZ7ENyzOgvGd+PqaAzYME9Qf
2QtLPsH2fpElMWi4dbWfcqd5Vc3knjwrv42bc2RHg7lTnRkH5mKsvrK2Z9FubcQS3+bEIl+Whqwl
PrvxMY3eEMxdmzNJFgcNsPDZ5ifquoVDItamcE3c/YrhSapsDc1UguGV4GaLFz8UVXIjfRGag8vc
kzEdSTVuhyktdT9O4l2j7B+DZ/xQ01IGPV5hNLUZmH0+vkE6/ZIsmu9iiUXi2NFkJRnPsfmUqrnd
MagBi6fUfzlFVrEXi/1Vlovv5hapS+kgosnbupBQ5LkfpzBRs3Ns3PxDazAZilJQKo4PvTabeyvt
jN02dDcvNmil7Rs4e/+YsO46JDTsXPrGuqcXkK2niluZ49M8MWApcOENQ7zl9DROmbXbmKV6kAVl
O7Y4InlME+pCFgV94r0ZMh8e6rawr+mYnYd6UJFbJwcjXh7vEUHKCS6amAajz4uoaoYIRzIDOjd7
lB2c2ULkj7MOMQUFJfzcXWuI5KzYKYz4KLUoFAoSF7x1awYohhgNK+aGGm2BH5fTxS6tl2mbGOds
z88dlK2vu/rbMOS6byetxf806TGbxE9zQZ5oquuYsF15Jbp71ROrpACVJF0sGhV3NeluyADWqLM0
dhlyb46eab5NZgud9QRnaQABijbuwrjDlfedrWRfqdkQWj0zRdlZSQcOpXnFazX6wLCnoj8OnmYY
l67tU61FguhwmABmtXxnD3LuQ/Tx/uc9Woz+Pg7be4oEtzwPSEStnyEyznt+cbavI/1nQ27CWdMn
7ve4f+y1Zv1zKxbiR1joLTp85br6gWRNT2gpJvgo/AULpAmY+NHoYW73mnGB6qAgdFY3/ejaOTEf
Rtty25vA7KKa5rkvsgth1kbdpj6WFK6JAH5VsEf1qU5SqXYSGxtRnryhE7RmN+n7xtF7PORiawrt
nKCprg/zEvPh4rhBqrJNaxjD3MvpFnxJiiMj5DUy7fd7zQZz/SRXYzMpaxbLGCPqHsd7zIAieI7n
SiOlq3lrOBssL/ONypNPUBLeg+Uan0tnP3k9+ThrmpygJO2xJ+483zzTgvHI2+7A0nUCL3Omkh9V
PrdPWqFNbGOux00EpONm8sm14R0BOG7b5NqvhBG/J727c/IUYduIA6KW0y4pzCdvrr7MWIUaZE3l
52tvPWOIN6dE81ov4DRU2xs5Ts/7c+oZR8HfPzlnWQ/f5nZ0OGDSHQO0fqWWMvZV6e5l3u8B2gNM
+MtqZ0YYs+fVr/KGDKWTkurbMtREV4ATV+VxmPjFOh+3owHOG/adBOdxx+UNrvfQ9ktzjkeQf+K6
3ZkoLoFBuYhzBb0buvcvqSaajqTN1FDNbI7DIhm/arafteY9sDO+okfqTsTtsT6LYeGA2wgeFsIm
SMLo053DJrOAZX14YKNrfIsHQlXaIpxraekWU2jrFUQhj4/a1Fvv66IIas/bezsWXw1FRzgu/Z70
W3wgpZUHySjrINvs/B3g90usXn5UjXpo3L7YN9P8Clm8nCeUr+eu88oIBL7f5Zn+ox5rBhakrCDz
TQ2dud/aZJfToJHdn/Lmp+vR0Mpt21kL/veSstNtTJeohkmjqeowGLr1hBlnHph9oUK5ijayjHnd
l0npUCW43xUpfx6HYXlmGKFDTqlKAkfIHFk4Jg9suPLquf3Nqr321ZVm4ROndZ5h9eRh7hI3xDTp
fsVzWYBVyySShCHxXAbjMLAg+Nz3A71EjgOb9iIhg4r5wD3LzKy+q4+87eipnnfOgGS+GOiQI9oT
cqzneXv0xH2UXsHm39jWmJUaFx+A11U4ZFxtjchfinxagspbvAh79WVbquoqixi7VnZUg64aZWhX
+fLWWGZFMQP7dMLIVgR1W757P9VJ5/kuufyfYF/is5Sl3TyPkuZQoNYbu7o0FiiAtcmH3ain+skm
/Py5TRI90J/4oBerRCkNtNJ6LzKwe1y39hvEmn0GZlSBZmJcqo2h0/cjyx+HuLhaLHzC5qovJRgg
EUk0l1a2Qzjfixtj0LYDNUf+loOewzKl80kM8XLiAKOw9uKyCPqW54BhEwzGDXplUHUN9dzqJ0Po
vH3mqBbvi6avHoKJsRCRt8T1pZdF2FjdfFqSxrpptjOcPMWgqyXVnCdZLesOryF/uC9iuqVt/Uv0
ibjyEhMfJxP13BTVs2D21rHvNesFu2Mv3PK33edeqPX5xZlsjsLNsp5bZagJxDrWws1JcqIcK/md
s+ckP8yy+YajqMI12yLG5GvHPKZFFll2WwoMOou4dsg9fCBVrv2uO9gBlr8Fw9pAftdNsHTbfOSE
2Nmk2n2PlyQiHbwqHnISuoYdG9zMTnFNXP1lknh2emnscbRaX1jzubVGcRSmNgSxLkUwZfNu8wq+
+3kesieXPDzlfI3POKau34GqhzbG/zcmWbsPiVO5A43hMAZN3uuB6wmWjqbF6g/MhPi25cWb6bH1
aVYdaQptvIHWQS8080vKsbvBUy3Lb4cJJQhE2U7ho+DA35JKT9nHJ13q7/mVEpREgM450ali3hWq
fd9kJZFny/kUDzo/GmPE657JotFdzP1MiNNfFznml8S2bR9j3P1mFo51hfYvdwAK2X6RIsrhe1ZZ
bRHNss/fjb7l5Rs6uHKaqIKbHS+kT2prJwztU+meE6ETeUexZPqDp1aLt44nLDbgT2amWAdwWjpD
42znQF4zJ9U4rmNgbIXxsDXjj8Lu5qsqjGJf5sMalSqxmF7VDw/m0ln+pNdfNc9j2CoSV10Pjgp7
nvx20gwCqIvmcdmh6F9WwZsmu5d5asDUkpSrvZsuruaGzKBPD5UJqMEwCGIrLuR/Y+oZjzrpc92V
93xks2N6x2GA6MFSP0llHBRWm1jHMqwGFUw9pAP5kxeZjA9u1V4qAc+6Fc20axlRskFg2kVIOlFF
yUbAKM97DSwnT30bAins6w6XlL3yofNX+DTz4sPQW+1BIbzxeQG6Mrm+VcbYBKWbIufzLRFBSsB1
88pXS34fPvSmjcWKbyVbXzJPwx9nMpizQWC5mopzWdt4VTjhWVwNZ0KNNcsh2wMW3BKmBiV50yBU
mgxUAGrwPspUJ163aL9MY33ZWiWCEfk9KvrpMs+5ttMme2uYSkB7aHvW77v4fJw39zehSIuIiDON
UUGpwBCDbTsS86muca1qOpC/oO5/8PJ/Aaf/L7L+71j7NfvVN0Pz5/jv0Pq/cO6P7e/6Zex//x6v
P9t//533v++///n//P3/k3j7HUn//+DtqRp//gsOf//9f9PtUvxhCMuxpG5RSBp/7Xj9G273vD9c
2wM6ZsegbjnefUv1P2y78P4AQfdMXei6If/G3nHN72i7cP5wJGy7RGc3HIuO4D8h282/Frj8F9iu
CcNyLe70f59vl8R1bC2jLQ7MnMEooJANMxO9I8i0rjqkXtafRKe7X30NMBdQlnsF9CbQup+ZPPrf
stIr3jTdfk8tm+o6k+0o/XJcYORYl+vlQW7DY4818lQgK5f51r6jGc8eHU8bpnopPxajTX/Mondu
nkaKzsUFNSThJpP4EX5L6+GzDXee12B2yaXqcxuYeUluSetyrOhEkQ2/1qjUC+Lenp/UmeWGtrG0
J3sSyVvniXgl7c48Jl/xJlthLigaDKtdb05vr9mTJupMcIV31H9aT9Qw0jY8qWAg0m7Tgw5FH2SW
V78y0CF/tttie7LqZj7RVjGbySwpHS2AQnNz6mtqLOWPyUnWk01E+CKI/h+cRc1BCZ4bpDUCd2Bk
TvMZq6HerW03sWJom/eFkTbXISXeD9VNGtUQ+1ZyzyYMu7l2bgXPYIzIcr5pbgr7YhGHGfdCgduE
UrPfeiY/+R1HblC0s3dYmWxbkSrInI+SgSaHIkmsCz0xMEtXDc+ja7903dweYvpcUnP6tpfO2qMu
SQXna1+RoBbGDwvLL8W6PljFMBFpGDnoC816bUGICBfT2XDHZGiAjibDypu6d1aK2icWsPUF8xlG
97g2WoJgQ1LuWBXWQhBmMh69OhHfdFwbEBgsY4fhKs/0qDZCCFHQiFlasHSrng83BA24GgON3O8G
2QyhtqTb3tRI4xCLtHh+9O7c5eOh0phJoXWtfmxzbwwbTIIze3ytd9cEXJws/V0jcXgGYLSuczUl
7/GEdKNvI8dyMWF1EiZA1BlbF0+tTzGvEfuXIvXgKZx3ehbHpxS0Di4ZB05g6hULkdMF2tOmGavX
pqcufM3m0vTjzotnCEQ+DCVhY32NaS1oeugamV/VZNGaecZe9lbOmmGYuGucA02bqoAm2DBGBqYa
9dUQZt2si0NSLkvtJ3mFXsQs1xuNBQjTZhsx/964NIh0pJ3JwI8lYUZHWsbNkfw9A6Rtm7lGYVuu
87lOK4Nyad7eXFtzYadLJjQfVJIYl7K39ddMOtq2z+gkImdsa+Hb1EnGrZd2h+yDzS7GndbRvgXa
AFbHf9klJ6e4ZyOr1G5orJaFNLFHMWUalvYsErcPhRDuXoeq47WbO/26avb4nsi8vWYCwYAP2bBi
2TYgv13PGfdm7LTVod2KOjJmK79qirLX1ef6XE66JcNGqxhyYfEjQtJGVt1VW+IxJhvINRrGVPt2
Z46uJbkcOPeROK/dCA6ljmYtrS0iKmYtqSvtyT7eZ2r96a4yvvdBVR+u7SheR3MYZzaZjMLg6l09
N6IXgSBbY4QI1DimczXxfdkJMW5R7DVXLb+UxmR0xyPm7w+jVj6xCmo9qTLfJj/PZnyEZRio5YRp
N48bdddzg7Czu8/LvgdPE2i6WTXH1mEKna/yWaNDyEtX9z2ZM58F88v4MXo5U1Y6OdendZ23k256
ePRjtvCm5rNnPfFwrRfRuZDMjIBo85AuWOugXaHtsC1F7ZPJSmnRshSgxBRPY5nzzDmYCUFZM8rE
j9UkLiuZd0go2tyoBpeGehgq9xjD8Fr+MBflA3W3e9EJDlUBM4ud4yAhG1lD0URySdGkRKeq5ykZ
yCmg+2lHg2YZEAKN9+zZ2XCpGFwDBbxMK+/jRGlD2OLWDEigmZu9UEkvH63ndJ/ehDL3Vx94wCT5
Z7zlf1Sa/O9K3Bn3VVj/75rkoOrkZ7/+98jdX//F31XJX/k4JDPPk8LjjbyP5P67KjGcPwzD5P93
JMC96d1Hgf9TlVjeH7ZnCypIj9/guPcNef9UJZb9h2u6BicCbS8hHM/4T6oSQ/61RP6/yhKXEKBu
G+Dc1Dn8Td6/L/NgcNygaonfzpHxI172Rle+pDHs3dCU9sEUZQ1cVuk7b1hCXcQPk00T4SLvhLmb
mjvmMNlBUTcexHD1LRYrY/zmzYrwIYgizzMyNq/Absm3GSI8Ma+tKcZDC8Bpeln+5OZue3K29v5q
4dzapfOxzvbX5O4rFf9E7yiJDnnqTDx7e6KO607eFJsBYG16Fpmm3UeBUcQk3iJP+KrJE135Ao8L
NLchJ4133V/QC9ia/JGv4Bltu12yebloBpwchIgGL4JJGitD202aZl4XRzMjXet6VJZ6a8LYi90d
iES1T/WhuC1Ooi+Bkrn3mqRNFxF5L6Ku0r23ZaJ9Me0cStwcsmlmDk9mitDJlP7aaoiAfESNm93M
oGMQbHCnk+kdsQxFN8PnobKz4asUYwgTz01Kf+koG46tK7VXxe+4f53tiKtkp2ak9NHW4ay3GKHO
muNzpqVsB3ZiA6mDJbbAcE4Srms2VyHpFAsjjAG03/Hx9wxW1KK0Wdsf6L7JTjNWpm5luYUe60xu
8WIlrKZgusymhkh5lThRKCQy0vigxArjTLuYd8CNoFu1Bu6WZRHbIDzfyiCJsce5MgOklBLwwzMq
fBtXvE8oesccBOtY99l60OP6Fy3v76bcrjCrTlQ21vpnyVwiglGMjUMbyLvrvG1no302kgP3YhUu
jFsMmq5kPgHTJTlS1V1qxgT6vhrpcF6Y9/ZTU/rZsCt/a6HlElbC7Td65cpbUVqSpkYDtX91XbsH
0flYXAZuuPFnUySPRb/BO9MbGxV3sssHYFMMw8JW50kJafweUocJFQ3qU2/z03MSsmnLyCAZDzRD
JEUbOd10FrnHqBGjkk//h7ozWW4cybbtDz2UORoHHFOCPSlRotrQBBZdou97fP1diLz2KqSsp7Aa
vkHmIC0yQIKA+/Fz9l7bYuioKjYnWW8mH8Y6Ep8A3cJO6Vq1zmX9zbTRQiBg+Dq6mhV5UFCDeeUa
brSNONpDuTTcW3vOmfSC6pueJ6PjrzNFojHFz5EP2mO9EUl131Tkwyr6ro8Y1jKUplTpeS/VSu8H
bd9aSX/r1g6jH2mYmwA6hpfb4XRK8sRZjQGC5do4jEMBqM+IxCaN0/EJiBZ9SdlG565MHeaWAtF/
kwYHxGPqtdcK84ZughbSuyx7T7QlMuz6i9O57WosG/CoWG/9VdfbzjqHL+NVSQvnMX4tkX8xka6o
zKB1Ymp3gHDJ4qmf6+pW5EFw6AyGIqgv8VoA7l6NDPXPDtSWKe1GzJE1n4tKLvS6SbBUANlUMCMg
auq8121UwzWiEehFhS7WRlrYN4S3BNdMasNZNprYp53Mz0noYvYyrActNGiJEXXIEPyolcg9A125
nunmivWjD69DKsWaA1B+kNK+oMbegfZBGNACQeD0VrY3sxlGa5PcsJOiALvJQGdFLsaVzN2AHmo8
ZlwrjE5/SSANK0Mb8jXIarGVKigufiXOnRjsnTCs8WDOjnONTF2nMFHqWLL28wxayDuTzLmpWhR/
TGjpldA+yaFWDqUX90gFC1qLOkQkle/SiBacxmxU5eaN3/K+NcN3yB+0A10YBQN+2KwLYIvOfg/h
JDzL8j7ULIbtDGfnzk1wV2WON5LgdvZruYZn8bNSKIX5Oseeehm5P1EETCbLpzoPqH8a+5rhyL0H
Wim3wErSY+mreTvaZvFDjsFClEqGO5lF8V6A5niUot5EOdGBCbrmsDY9EDfPk5XP+HD0FVrOY96n
m2WgOukiIwTaObWphhy0iGo6j417GCWAQwre6JFzHMQ6qIjtAZPrcVT5SiIr3hiDQGWZMDent2hh
e+mdpzGHS4OgUNtgXuY3SGJYVpDIuP/5jdEMEC8SCFuWnG3PnH40mER2oiuzHS8dAHYT4xo9MXYH
GayHqepeJNaa3ix6ucIrO/AQu/1dXGdfZdAF26nAEhb3bbRhiu/V/TAeQx99s5Nmq8ll7sPc6Haa
dIT/gXanT81051eYa0o9v2SzelCMORO94IPh4nPoqCJR/zIAVtqUuKw3yEajV+aRqEjRk3kOq49H
580zHI6uBrOjI1V2f7G1Bq3EVGEELja4Tc1b28ByNQ0mssNYH5/7oMKNkM4HNcQI8sM45fFgqIFp
tjuS27eMAwEEnifV2NSYVVwjvSj1nT+50MnQfK9KtuAgBmzsSEauWfnaN5OB+q18yJpaHfPJoV9L
9b8L6tE/QLBqdkWXwbat6mGdxvk9PfGNS2j5MTDzHUPddN+XjTi202whQrzF0bI475D4yHRumeLG
YlPgXjs38ReE2RoHWB/DDsX71WyJsPdRva/rVnsJmyRc8xDqewdTw12XID0G31Ae2COsfcoS4hWB
4W5FXkboiuLC3tlg7ipPq0W9khr8DdtcolUVDirZ3YiMn6ar6QnHESfxdlNZjVplepWtivDiBtkP
jNFrZrbsG6H/PeVerDrVfkmDkj/LOcMTbDRbe47814rT7DVQbHx+jAYPK4W+mxHknltRMjvv7eot
xNnlr7K59jcOhRiiEZab9awilOQB1oKhBEbFAZP1u9uyrL8MVbulRbObIu3E8eQ8Mn/M2DDjV7dN
b23M/dXEoX8sdjLmRFyH5nWxAzbmy1hMD4Qv3AfJNzezVrRbtoHrvmW1Bu3zxvXRgZs4+rpXo2Nz
7Zt13xYXLG77KuvXtEux2VVMjJjOsy6a7XXwR3Gscnsd6JieIqc+2HHwYgmNQYawryi08YsPdJZV
bd6RH8VWRUBzbwokqn2zQbyL/2Rb2OnRil6nSm474eJhyPKvyZheRGOsSVh60NzhtRQh/Z/utmmt
S11Ud4gib+cBunVb40QCL9dsME7WG39AlaMLedAoW8mSmqK13/su/Wc9uE3DgLQ2umSNxm+kYMSm
Wf6mEqzYYaTeaBYbG0QAk6datoe+UGpFo6hkrimcbMtOViBBaPwNsHJ5iNFU7Ick3yW5+MLMMkfa
rs+YLfy7ytGivWXn6Lw0tHbVaD10KT9lIiZ0DmZUXcuav8vGsvYdUPJbyDRyYxgpO3adyJNEHbYD
zKvAdE4oS2sfm2x4wwT9Z+g6N7UceLi0fG1W9Y8pdG8Wox8nxrXbhsDQKcEq5GAmowPPXD6WU9Wv
FGz8HcILFsKDomKi7TO9pjrENgaB2SsPGs0trXxJk+G2U/b3vBMPGceYWw3SM9VZSSNTGq8A7u4z
gbjTThkqMimytQcro/nYNzxKRu9fdGbpVahfOz9H85FhkZ2Wm4iyRo75buJCeyGC4ivw5vgBJMJI
nuBPTBVMzdXWn9r8ZqYjtq1T2wOFMb1hoMtuVJ8AiipL95KB/eNdyVCnpDOEpfQHQ/4NJClokBoS
tH5Kxo2NQzVFPU7ntVZIN02/GdDzWHJTieBUNA0OcYYUD0DhQhQfeAmfELY731xD0J4CvHX2K8i7
QcAGX020oeyKFljYo/Foi6pbI7ZACOYwT6eeylcuPEWvsO2LwNEMTzqgxAjCA8m85bkoEoAQAD02
bZF86Xz/ais7+gLC9eyw07dl727CkircDhdfnN6UmLPojiKRQlBZmKFXDJ311QQCtIfAQcS5b2iH
QmksvbqJlzcOkME6cElAZWqgUmCurWzdyk6Gm/anqKD7wACKcX0tu2MxoGam4ddcep8GHI317FGj
hbe2nQopT4CKjdj3ABByE1YnUbvBNnJwWuOjdTdmGkTdxk3cN1VGwbYNjMJDuZPv5sEqvD6L4Yk1
ql8FA6ZXuIjdkcwbAl7AnunlAC2N9wMsZRBfoY8LpHExfkOnFatBhF9ClZhbzQ70g5IqP2YE6ECA
d+A8UVvrTxatx3VHj5iH1K2/G35fbZNmOuUgE9JVnujuU92xD/euZnuWAOlszgycCpVNG6WAWjhZ
P3kdn+pZs6QsvKGSzmUMWZKMQXf2MCusfWcjt+6JitT2ykDHMbTTyzCN+jpwIPxyV9PugqFq2gfJ
+CWc4ZavAWKiUcyrqbqRk+1f6iQxNnXqIDtnpdy0pTYTZ9m4azx51W5qZvPNHQpj29ntcNRjigFP
geVapZUhMMQE0YpOrAeVbFi3UFG3Xd5Ux8Z1taPbcyo2mvnJ0RPxgtBN92TTDc80vtrncQpwEszg
fVndsx34rGzvIKz3CsBsVzHi0V1BrUJ8XIEb04ln3dSO39yk06JK62L9UuFwXZ6j+q/ebAe6Y4lx
U5vtLtLz6+i+pHmIiqDNnh2nKL7qZJluEqcCQmP6xt7Q0hxdXPWdqTcQ+ymgBexPBG5i3yl3jhjN
czxJ37MbOGVRJL+gs5dPRY/aaZyB4rS8Zy9oKzjYSDs/+0E27shUIODR1uQNNMbHuJZIgAdLHmAJ
Zzyt2Zc24/nya9raddwcEWSmK4OYY2+qhToZyxtJvsVzopfJfWcSQy6qRF+XVnRnBs1f+Qi6eDDJ
ByscOd5wOh/vql53N22Xv/ay8fFKBuG57BOkr8YwsxwFA44D9m0oFHGPYk7ioSjm+AkdxHxLdrVg
n6XWb7QS8dVEC9kdPUW7/3bQa/9VwZne97K1N1Hvy61bsOUImGh7uuko55xQZzztoh9R7VHT+S5+
b7dH0Ify4PeJfW8G7rTP9cLfuRrcUy9HxPNqVO50XxBIcaVQk99oY7Yghbqoowg0hwuC8IyVKLR+
aHntgVrpD4FZVpsKR8V9Zn8PK+LIy7uq1b8HuECz6mBUWOxg2zKgbvNvE3v6MZuRObsFfWTXaaot
UlaXspPJ6NmtpHafGgUWYFCzz6bFVqtVQf6dJ3KkkVBrewYYEH27aG1p8XyNMzN45cbHp9F0kp8W
UzJv0mqJEMhNH1M5sbDGoPwqMT8aJCggDfHHZxrt7ms+tJxbBqP6MuIkO0y+Gb/VVqcopUBqe1aP
59rTHFI3pg4jDXZAVM5V+gOaCQ8CYjXRsCwxakf1gRp9gyfZwc4KMiH8kpkwVJn1tKc2NANjYytN
6Lu2bqzEs0ZLu44UtZzr+jp4tSDvwOSQafclGKsMGZEYiyskvOIu4Tvu0oKy0cP7mpwn0xocRNmV
foHQIQ7M9phoTarKMPPKUL8xxtJ8saM4ux1TY6R60C2NOV9q4WXJyW546MZ8gJHPJcNNUdm3ItLT
Z63UrUOma/M1axpOprqTIi0xVeEiSKn8x3AwKV2GqnDuLMhXP/0uBLZGScwmpgpkbU1io7+RsXNy
LBntCqNb2PdVqNYcRI1vMsV3LUip2CaIFfesS+VGVrjQkds5HBYKjkwx8RIYvNpjiKkBJ6EzNcnJ
ToYFD2pK91vgzgSFVsZTkXC2yPKqORm4gk8jRytAxxU4cAyulY08SpUMZSZO1Xo6NzvDV19lWBz6
Dm6IwA/Bap+jKKYRADeJiT1CmPImKOPxILv+OMYcmOBckXv4WNe6Z1UGupKg2gJzOiLM9u8732H0
T+3lVWg/vK6pObkjSx7dmhmFmne1dVNmgnyPlB3SN+75FgdDtq+WjW98skCCqHABOECAyb24WB6D
12rovSVNKHNxs/u2pzCltcNtQOl6ZcjRrCX8HxnPLjp95A5s60VlIhWOUraYIcoxWhF/sqn72BPj
c5La90DK1gZu0mhSj5bINlHl96CyMR3+RFECStYa4B/YV4nEDbkL80HGA3QjkPYwxh68XsnWwo2L
+FTHuXGyQxtrd0cQRxTHWyWC70MQ/kThMJ2tKNnLSQLe0O3Cm4ypRzCaPtO9SIBBcJ0YaTcAFwxd
Y5TvpHJPucBDylSKGAX5XTVLTcfkY52Tck0FLzDicPQE5ZndJ+FsenEufk4GxbdTRNmVHXjjlBOu
57ia9s6gGOmV9DsY3zkhZn6KqEu2LHgyxUUFYXRaKwjmK+RIrJBSfTVLqA6xsaW7t8lcjBpqTlZj
naao2CpvLH2cdRy0A3mVeb+OaaFkTLnoBP0wRucyK/0G0Ns6grm2shLzpEfxBY9/91BzDETqY3wt
avwIyzNZ6Do6GDnBBp04n6gA0z1ytzSPvcj82XT3mjFtrQGoKKxVKl+g16nJrMbGgsfMRoVgxxp5
Gt3gzVH7KupAhvSr1HEfSdCgP6ZO0IVXbgc0OqOadcrTjL5/LUP15JfyWmnMw+o6ouzQLqZh7rpi
/CpCVFkx37o1cJqhtbGm8c2GMEDtsB3JmygwCcb+mUQAKNeRf8Q8eaVavU1QysMOtJk9+epLFckB
r/uyrgfXPu9gbEWuiWvXOEwThtdCAfccZOsZFqCVStvlMZ7KpNYxY3CMWRV1ZR3Y+Z9jv/R8uo/r
fmzOsSiv47wOUuMAoGXFOXFdCEkAHNojL2LKsSLchja3ZfJEZpsArT3tGiaONZow6FB3UPmSfRu0
R5s4JZqHvqRiwgevxazZvTepYg9c+WyLbD+Z2JGR4WbDuC3hwFr+EsExYFfKuTX0wVrsMYvAoCnR
Cjooe6Fi7+uphNZAhEE/OtKjAXgHVWXbJC3vGxbHtidxhD4Eku3q0Af4+7SB6CuxsyttHdhfhwHf
ml/7bOjuD6dId/C6WzBNP8sa1FVgzS2kGEPc183U4+zDDwCTGEBnrIJnFzgrukHECqWP3tQmE3fF
WQjDacerE/KEF9qNjVnYSMcYOlS/roEfzrTZuvwYVtV6cvHV18+6CrzedS+L9K6CeOBUVolkC5oS
ml6SZUzrwY/OLqkiRV8zE7f8tV0eXTRWQ/VS6j/hqX6lQIfQoFc1rDt1lxB6B0RiBJPM0LSsuvk0
9tYavPFd1lY3saTtykL/LRfjhVPIIRuGl2asz2J6wdF/zSuX/XKGVzg0lAWNmbzEUbwLOarYJT9K
GeK+9usjDmY23VF70oybSCuZa4weVpKTyCR4tXk9xyly6haV6XlK8oMWqX1ez8Gp5s+Ndr/Pgmlb
9DutPmM3CCmBrKNy852fPtF1WCWwyYfb3mY9ceYH6Mv0+dtt5O76RRTaOhSgNidGWtSYGMk5umGg
sgrh4VYvLET4Bjkf9gw1QiT89TWiHh2tYT3Zk2fM5p0tn1QHaMz4IqdvSfPEsIWj3iIHCek18GLN
46nGRO2U20a9NkLz2lL3dLodYikV2vy21ei4dQCnc1Y0TpMvBFvpnirS0yxQaJQw2B8bazLBt2AG
N5jVeKmhHrHrWVu48lckdNNN1dScQgwSMuf2pzWSUwM6n9CzCyKFbOuCqDlaJZMGqpe1Fir9BIr5
sSyb2yrWDnWFbo4eND9W6GYcGdsGb2oBcoBskBl23zrunH0oOIQagBLEpO7j2bI3Nq5TTAotp7vJ
Dk6G3r3l0oT5o9Wdc2Nm7aMYrACKq5zONLMs0ivS9icbEL0PuAOeFXZn2EgCNsiyjreTuuA4H3dD
45ZEk9P2WHKL7PGV0BNgvtnc3A/iydFynIUYWAaTtzg07Us0u6DBp5oGbvdgJfSGbQ41VcXGMc4E
AfjBa9ta09khGInKmmld/1qWE5pA29k2RQFt4Q6q/KY2dkmUTPtmGN2tMvVho4+Axmc2Gtc8iVhc
yvJ5ABgmmuwRFNeq6aGvE86xyoV+HGJri/cUZ9b8q2VqTMERn8Gwl6nytzTC430+BzYBR419a4nR
PiQtegwhaeUuaqzwWtLGpckS9PD/3PtsTmNOMhJ1x0whpi1kDrNcYn/pKLl4CzCWw0rC+7JqGuos
8NVky/gn8BLkN/XgO0goq/ZuV9T3uuu8xlEQHZoGtwX8ItztBO8cI9jaIXfBk05JLk+VHbKouITh
tjIzZqW6+lbwv62kkYqdmNNqLY3hmtdOvqk1Lb2Ofih2pRNiTU02Zgg9BT/dpg+IbQNSGK+LwjoA
Bj4ANNmAFiLPmsglOtmPbQt3tYBj8axREuJD1FN48f24rVDnZAO2ZSoNBUwloIp+BDHnsHcjROI4
dyUq6ms2WDvdQHhpq2g3W/kLGJVbegtPiUz2mhz38A/u54U514qOFpbb0+6XxzlU9yZ1XtcwvE1B
doStCcW9ap9QZt0VBkQTc24tusHkdmQJKlu9aY2NtIZ+Y/TjX1hs9NUMV2aPFeVbOPmUjJLNqyeb
Z9eJ6Gus4GZW946MEnoQvGFiuokC64k4vxuNfvwuMimjAkR2Ww73hwrnwCEbDdeLF/ISOqgHkpWK
iAHFnB6bNslQgoTfU8VsD/tXrrMtBuJhxgedz8zliyywcd/zAMaEDKqRB94v8FAnZ9hGKIZRrGek
O+Xh0e7jIz03fzsU/bTrASGtEdClC+wJTflCAqv5M1Ph2XY3HKKi0rw5ncVTkCkd07R9i0+RUscu
XW85svShryOIR6HTM3z1IrXM4Kp7tt0IvBoROm5X2bsqH36WHT2Lzo4Lz0/MxSxG5l6d6BWadVnf
Jql5ieKhPfDRQkw7Kju0GGCIiYRBFZYj7rEF+G02prO39fbND+cSqLZurIea/Dqtybajpj/wPt7V
Eb0bGlshpZahb6q5Zdg70xrzRTK+2kDgeJmmgaNbjYslFfEPuwZgp6oQ40ARUOn3nUVLj7QvPAba
WiZCbqK5i7ZwA4dDNcrmgHUo5t0kcaBI6qXWi3VMF4Q8abNLSMWIuSXHlILFmW5sF+UViVTiBxyk
Fw1tNda8eKf3iBAMc4AKV+MfBdnxGjBDIijJKSHh6+5VjVZO3AYlglGl2npQnXZjEuoBObbHcR6P
2qpx44epqx8nx/+SdgIUQT27Z+pELMQts/ConjuP1B1OK8K+KTgRR6quTxp0V1TxdvxUzL06N10p
D3VHgxv4My3nSdwZy3AZJtQFrVSO17stfgAN6fajUQt0TgHhkEOjvRRJPr4SbjDvrKIj8DEMGAdk
1ZuukWYRFzPZd+GFpJOr1htLl5YPoEiffxgrc6AbyggjNin+xqpeA7r4kZTmOnT7fOOQyezRl6YS
go+AZoH6IaM4n1dFzDJipQoZgTHY1yACRJE55ZPtUtzEhkJuYPn9phnVvA9yd3rEFhTtVZI1T0BM
bzJdRG9MVer9CBENl8F4k9ncQ3gwO3zf5cGJfOnFdXzTkWe19x3MYGaZwc7DJF9mgDUQ0R5C7AHr
2hxwoYZku/kZ6VhxfVP4aX0Zhu6rL6FYoYVgRWtmA98niNlVVzYNLqb66IozUURfW9oJoaZvtSZc
t2a+NKt4e0JrBgbQdSaUE1c+NAJQT5GmxR5Mgfl3RvJ/JcP6/037rZvkCP+/hVaEHUbfvrbRO6XV
8r/8L90cbvi/2OPQWvEA05xAGvV/pVbuv6Sh2xIBFo85iqt/S60QeTNkFKhhkQsb+hKJ2/wtAMdS
+S/yXJf/7Lh/S8r/K63VEl38b6UVl7ARSDoC/aCOpFxYH6KN2S4gpwRtfzdZDJaCAnFn0k8/+jQa
fsAJdw56hRoawAODV0E+BbkeGU4Y2zqh/NP/kNz8gbO+fBrbVJZtShTx3HiFjr78/vUa5QFcdv3/
6CM9DsaLyd2QlgwFNfPI0D19Rl3EEJcOIWKYPF93EfDMEhTbhviOCDuSuye+5A27is25igFplanm
cUSivcO5Vx3YMlsvJEviBGSLyIbefR0Zaa1/+93/1/3wOyZefx90/feHR0pvI2FWiO0kgv7fP/yI
36lzei2+EyXw4lzAW2hhJ+jAxIRrJfeMUIODmumetoS93OVoS7e+kZDyUsrh1JFn9r0j8PK5TP1b
OR4zXf/5+Sc0lk/w/se2pZCIVk2A9kj/lm/w2+3ti9SyiOqM7zIG6VcrK/u/sNOy99Q4tV1HyJNQ
cwnzAQuM3jXausKnvrV1rDHEmq1DargLk4DhPg+K5tZBibYDBwwfBd7wqhZZvqXvk+4LFYCAarvg
7JJHurEH8OySAM4/JK7Lj88uoyPdMSnT2Rykrbu8QL9/naiLMVdqZX1JzF9TEVGb4CQ7aW2Vynxg
osQdgsSYryCffP3Ut+IbWWxU7Y1eEmHYT1CV2iDd0Z6ET0CH6BaqXouehw6pV82l9j2LNeV74G15
5sHlaaPM72b0XT/zqTEQnrVzeq8E8+uoZDwdFUOzp/hvd/NsZWJVtTXiaR8SELiCtDiNkynoapRm
+sIsiw2dCdEtQS3aK0jx8iGtGjvH7qTF4BXLMH/z0ReudaP9yU9W6dgrhIlgOFTurcMdyZmlRuWr
1Y7Dxg96H/ZGpNd/eGSWF+63JwZHncPwEXmyYBkwXfPD8iAwfDVBExUPsz7htyDNipzo0rr9/MEk
j+Hzy3yIbse+2UpVhMVDOzNvpxEf7tK5Ju6kKZBtWcC3Sj184yFk1Ah85TkHYvvomt0j8+bXzz+L
+eE1dnDqYYuxsNc4tiGcj4nsljOMMQ608jqTqbLpgOzdFrOkHawKde505IMs5ggA8FZ6sh/0vya3
0M5AdtITkr2Z2aSyjhYNCI42yz2LB4QGk9Ne0rjFtKlVALkN195hW6R/MPC61HZz0rNE39sWoSkB
jXK5os2wR2GSvHBkhOo9TuWlVuA2yPEp9hJJyp0LbvXKP6Clqrh6JrJD7T+/FfoSa/Hu1we5pJDi
uvC8HV3+cg/9tl4ATDYXs7F/RR+7YoZE38VZN/REZkHzbCD9EbFd0MbbaCgeKhIx/nD9fzx9it+B
NqKJggYdsPiwXlHOtzZyQevqz1Z1lD4HX/CsDNJskFOwz/YD+dMPkZb3YK1os1jJCBfBbOM1/72G
fJOkZzAew38VPiMde/lYjtANW9pCOab4sO60ktyeZjSvhT690ITQb2UUWofPv/yHtfrvi7Ahm1zL
wF9KCfD74jaFie8zizCpOJW5s2EujnZRH/A5/OHlWzJt3v/I0ubVtoSD50zX9Q8XghagGstMiusc
YwwHBo33uYInTCjBND5nBVytz7/Z8he+vyBrtTAMC203Cm99+dV/e6rqcMnN1lHmBMSIiH66jAuM
FUxyz9m1jjKGPHb2h2v+h0eZuaT6VTIZQmKFf3/RuBSJcmVPM5iuGhC9h5DTw1wTjjs235yYXo3r
YFs21yIO/zKMbPfffmcFDNiREqefbljWhwUugjBKxOowXgctpNObk8GbQKvynB6WDif9b3wk42ip
rv/TO/zhHVICwjWCem6zI3lYf22iv91tK++asoNJcrGGfL4VkPMyTce84xgyZhKz+MUaHNulXxTb
Gar5CzKGfisnoLlVp7qvbEfFHWA94w93ZLEL/P4YsLTgPWBYTiGi8ynND5k6SR/xZlMZX+x2nu47
RZckqwbDy7LGX7x/MMNRU7Yc3rdpCbimGQFGj8MPlfQ0OXEG7zvqlm1IJiLrkQOqTPAcVdJme0BQ
v/38B9SXB+S3p1bxerhUpHxa7Jr4HT+8JpqRxrqWzNolL3pv6a9qfUeE8I27cMyBYwatsR00QjXA
uH5+6Q/vCymteDEsx8FeKXRHWh9WQT/I87hG53GZcnJtWyYkRsOqT9TQSDKXLrek4MV7txr/sPx+
WIF+Xde0UfWaDgRtXtX3rwzsLgPUczhfOHfC6Gsg3GgOdDeSXNs/3N3lK/x+cw2BQVawGBiWaeo8
DO8vBQVUbx20+ndTKrRbZ9DO+YyPggfb9Qry/MLJGr98flf191+P4DXbRWMndXaYxQgjPjx/GUev
aPLr+Socd16ZGW4RM2lmenZgE/fQypdpUJAdzKrD0djY331RB9uCPMmjmOulN0USuZ/FaqcJ5MSr
zz/er/X937fk18ejSF8cwFhBHMv6sEoStRDn7F/TNcvbp0IHJx50BK4qNbnnrjelZwRISEUnQvqr
04AiJWpuI4yE6yRK0YEgvd4Q/QTaalgSkEhWXbQtihZA3oRfrL5JDsaceyqOmD1EdnmbGfF8Uydk
qRGK+tqpWd8mZjci3WUA+PmX+7XEf/xyNgfcZX/jX+pDWRk1jjBF0M9XxP02sctRdzKHAZj9PM4d
jEJL2+I2a+CLfusyVMU05DzXxWnGQ/RkwExGcorq4/vnH+v9i8YtX87BrrB5DA2iFX5Vhr8tlaZk
MNb5k36N28T8IVWX78O8gtqfIQoOIw20bFbgIfbFnyqd94v031dGU0eZ5ZJk5XxcCwXJwoXMC/0a
+U66BagUkLXr6n/Y6f/xxLOGmApbldAlpfzH7+e3gT3olaqvLHH9rjblS9VUDuZNJHuf38n37/Py
fQjY4GbapkO16xgfHl6TBifLSlFfJb6LV1noHSoTlzkNLf1hxNkTuswbP7/mPx8q2iEUinRNTIPa
fTHI/V5XqKocCUSS3TXmLIH4NDTu7IooVqPQ2oeYxWdDsOrwjHlGwJHr0RCFMycM28oQsIzBnvk7
NsrYaf600rzf6Za7sXyw5R02hXDIq3r/weaBlJqGCSthFLDux8jQ3yLD6k6+b84HPE8+WbUpmiKQ
a/B5S5wfPQEVYE+Nde6P55BTGDBKGewWz8aR2NxvRaB+Wjkynzaf+j+sxdb7ne7vj4trzXAtJXhM
3A/7jZGjgdTMsr7WBmOruRpGNOW2CHbYXraKUcGRlzTbWU5tbV3Vjde+xz+6Gow5fCPrDKeK4TYH
XZ/Ds282ASJ/0X6TVZvtpBv5pywoi5947+m11z3N3yqITi7jClBxrYGPXbrn0IBxbnVReVsX4k2Q
d/3MwoCXhu4YXGVS1PfuPNS34eC7174t1ZZ0Uyh9umyOZWVV69CkHRx1WXj4wzP2zyWCLhnRgmJZ
m3nEPmwaClM/qL+wuuJbDlbuVPhI/CvrOJB7vteKsr0Eaajt+6EjoXaeX5jqul/8qX9NFHF7rLyg
OOzFNivrySMnerqdNIshiann3z7/qO/L+l+/oo03i09poH6l5n3/0MVdnpEQpJXXFLT/3p2wZJkR
4WPFmEp0m3LefH69f77yVPMop7g5VPbmx+jMuE2lHUi/vHLMEK+4oVYFLCmPgR+dmKm1D64kSfTz
a/5zQeMYxjptSZIB4Dh9KBsyR9GvAZd4LUadSboRGeuQcavH6yz+sGX9h9vp6AIBg+UuD8A/mnsa
JDYL3dZVZQoITRwHt0WcDF5ESsgx7ZCofv7V/nk9oBckupJ/yIGTbu/7n88hai6kBimuisDIR+wV
jL/8cCILuuw3uoaf/vPr/ePBph4Hg2+5Fsckxcn2/fXQ6bWkRUV0PYba3s96TYRtRGitHWG1KW3f
X8VlVhxq0Xd/KDOX5vhvxR9P6tJlYPBo/zoSclp5f+nR7sgBI1HzGrna8GWsovFbqZfzc5vLWwOo
NEg3IbYJ+S23GiKhbSKZHqVhPWxKHS6rlhvFOqU/9ZLGTEcjd9UyFF2RujGugCTZ/M3rcXzDW4uU
QhEjSIQcBkBCo1+6FCZE50xELrqxx9scbc2qzSNw09OwTxF0nhgenT+/0/94aJev69D3X4oNaX78
ushypoxAyeoKtoH0Cgis24wVlBo3nfafX+of7+SHSy0/+m8Fjd9N+ezrrAGKgHOkqs1rmROrkA7u
SxtWryCT9D88tsZ/uCQHFY73dBIshx/3/SWtXkezNqn0ytMqjpibtM7DRFu82kWF3KcjF42oUqb4
g3EHAqVHZTlMN7XIL0MTW8LLwtraiJCnwY3naFsOpg0uIKpp3QPEQKHtrIis+bkcJTY2vk/xP+yd
2W7dyLZlf+XivDPBYDDYAHXrYbeSZfWN034hJEtm3wR78utrUM6slLZd2sjXwj0HSMMt2whGrDXn
mOjsZvjPMzrnM+3NG7w/5ac2x9fy8b082AAuryn4HmZ8ZjhK57+WLZQ5kWbcp6zRoNmgwKKTjnxo
nVfNsCtyY9z4eGgipOmgP+viUzD6R0bKL3PCcgY2rSHOg8/PYREhG0ikA9OI39sIEPLBdrNfZCLT
HdIocQeHPd0fueb3BcCf1+zZbPPYBpJD9zp037xAMCQJcYui7AY/kLO43HdLSolCjrgq0IyfhEZJ
8BGqY1Trs7OKwcRCuBiP1cJ+Xdpx5cDjaKE5lGUt/2B2Aj1PgrUVZjc11LZ9RxD2PrXdEk1agHep
a14suvgnVojvKyDagUo81Lyq77eUD9R1H9TeYwQn8OO78+tAFjyL104VZRXPO/j6dI1VgCdQxY2I
lffFdemQzIMTY4+FdPTxoazfPAhK8OwG2SRTNDmsPvieSQGLTcJN1Szsay9KSQOlu7JC9kLseh+T
0NRJmyCSSPm7JfnnSniEDk5DhOtRLBRg25CUDwqMldjMUL5kJS3ixhLr0AL0EpFQodeiGOlBBz5y
y48vwP5ljhcob5fym+9Y5LAezERYnwJ0JhQZbS936L8XeMrl7B0bo79+SjjMspm3XItJ6JUr8eZ9
ZTpQnoUR/KY3wheYzicDIVAomyGjx+QwdsposUfGwbU0Yr0yACzsHSWm+5TKzjoz8Xd/fNkHZcfX
AeQxy7suYmxbsel5Px0GM62w2C/KG6Ngnw3D2N+mk5V8ItT3jkXffF5Ml03SGGeuxlCQD91Jf2z3
cbCcp3LDa+pQv1kKruz6DlYSIVYNy2jL4VpQLCCCZsZ6kZo/cuXC7XYbImJM19uhB+gALhqrPO+P
lMsPtj+cAFxa6fD6Shq7coGjvf0KyYS0Xbbd9U3VQrOtZgIsyyZ5KBLzMWwqEokTyAUJguD1LEV/
ZM48ePF+HhxkFhtf3goKaO8PbmaoUhynam7CMX62jMn+TAU8v/v4Matf7vGy4F3uMRfpKkbj+6M4
CvR2NTighafc2+OqCHczLekVj6NEH4csiOWTU54JKyx3LX4XjNLDgMUjCu4c4Ec3aenNj2iV0ovC
S8a9FGnwJ8bs8GvYmPHeFjLaWdHY7Qo5daR0twrSuDXv4rwhmYwqzUk7sAEBtnhJpCDF0q7HyhCR
FeSK6M/eyfI9SAB/a05RfUEuYcPGcjC2E5rhs3key3OicgHvhm5yhwqZBHMYJ7vIgkQZ6J7gjaj8
pjXRFGf9hGO6d239Odx9fA8PVw6MW9vklfd4VJRC+Nq8v4cgwtJGjnK+AW0JiYMUI8s3oO3nPmLD
Mp+tZSOPpT4hbn0fgNX6FkbN17SjSFxnafxUlXl73ld1de1FJMqEUdTsyIBBKJZ4zhlJRh4y3nK4
VNHkr/1eFRuF9AnPJcKrc9kHFjEkYXYyk65x5NJ+eQc9mw83y3l2jVSWDt8OCSUsH3Bx3rBhaEFT
jsZ1EUfB1b+/gfRVHLp1NGzZqRzcQCc2B58YaXHTkR9BvgZCN3drUB3HnbvzRHsbYZoyRnsfM+3B
nFwRpHElCFUMH8LmsiiIF5LTuTeIVeejA8OJX7d3KfZlDxrBBNCKwbaq5PCAieHYRPmbp08pVgiW
xILpynQPNgHo48LZ8VvvpsMIunEBoIClK5HO29aYnc4SdWudTQ2xOH1JrJpFb3BVY5M/t3WDgtem
nNNPHrHJyTCvdT8sisvvve9We9Up/5Omh33dm3QVcE5lzykmDSTMaKBiq4cFGyp6m5Y1nJSJnx35
dr820N4UO3mxl/UaG0dFRcWigv/+xRaJPWQRMV5wcOW0C2TZ0g8Or7K5H6/mua/OayPyHxbs4IYo
Rxfb0qQuEOnP63KiHUxW7k6jgdQrPVtLfoosE1pGo0MYU5xtPn6JDtY0nKtjunyol9YMNbzXps2b
D6iLLa0ZsH/cEHkhqC6X/mldzcAoDMs4sjn57aEoEno0fxD7mIffJbBmWYi244YALXItep2Ry9LA
p+X1uvn4qg7Xjz8vi+uy2FGzfDYPlmqjasUwt5W8kWQZnRCSJDb5FPbUicwzNr2gq8v4FKRluJ+E
/9AC0T7xkTBv2jjEhSEYHWZSHlk+Ojz2968FzWOHxZwvEYgxL7x/LezSp2M31/ImjoYfrKUh8O17
J7jO5OAeeaq/PRQfYR4o1SD6WO8PlSoTHgbCg5tR5PeGb+ItKIg8dwxYdW4Z9p+O3O5lNXdwaY5F
2ifiAYJSaN+/P15ol7zxc+HfEE5YPoGJJA889NINjE64th5Shz/HwcKFBubmZA4849lTJD+sYthR
SK3ZclxVU7glD8T7YphucArQqToVVDzptZXJdGSEHuxZeTsoeNBKgm62dKYPC55DTwR6W83J7Syj
YmPM1vBdikri+snwH2GGOa2LWB1ZFR0uDZejOiwNYcD6rOppDr+/SX3Vz77oc33bdJZzinY13+aF
g8g4N6bLukX6UXSjfGRarnCL+vXlnBPkTX5n+/Nx/StV5v+f3F7LZiT8v7Wb93UXdo/TW+nm69/4
S7qp5B8mHXsEQZQ0F60HM9RPSp6hvD+AFLGdYdriryDf+7/aTUOaf6DbZKJhqKEFfO3X/i3elPYf
/B1mvL//UeffiDffz6AOAn8fgDeKQ0EPDSTTwQe/dNretgfDIuILvEeTqWbXzaG+AwKGP/fNnbn6
OXjfqhvfD+m/jiVo13HFdJAWserbRfxkmjE1gFQSgcK4TQMnvurhje5kanf7LjQ6YP1lt1Y1IXgf
H/n96umvI3NMQdHF4dYdTF7eKAG7WLHcpoR9rEqFNxld9JGDHIzGv45C65k9EjojGmDvr49VRTNV
aBm3uGziC+iKQEZ1DRrPNnAWEASOKnp07QlvcFdiBE2/oPq/ZkkeHpkXfvtQ35zIwYYlt7sWMQ4n
QlHhtkHxVQT9eTof+SL89qYu0iL+D7f58HJhVMWObQBzWbCbpA6pz8aIdurjJ3fQw/77pv5zlINH
N2SC8sPASwPJZi03zbo8N9bxvl+rveC/sBWGnVjjM11na+B018PaW+dPybr5JFfuqXfkFT68s6hg
KJ6xPVukHMtS7P0jTtqpKZC7yu1o4NVG0JFdAGpEvUr+wPbjKz+8vS4bGcE63KbeoBjsh+UO2l65
1Sbz1oyVWOkUz3fUtsc+6ywkOeV/PrRQsZcGK+RNXln6EmhE3l+S2RGvRS9ihgWP/JiaN3EMJxbO
CEKF2VsWe7vvomiPkt9+ktaAzsFyAll9I1eOdNEVzZW2P+XzhFlRgcWMVqMXBdXeDPIxvYaQrEOb
jqRpX6rMYEUey0rEa3SZLJwRgwPZnMD9Nmd1Fo9NglgT9PSqYKMLziJp1dqeJhMPdNKn2RrajeXB
B+LOnKJ2hRsXl9OFF7nXua8+J9YcJhBGzHihi9Bzb/xwJK62cHF9YkSZ7t2hxddf99r2NhAPiLGN
l//uqzRu/BPCcavkVlpFtS5q2FP2kiABb8CoCv8BoEgQXHayC31qh2RXU2tXEGmIUTOS73kx2+aq
Gyrxdc7bwGCEU2vbhoESLUltlfGwSOdLfCLARuuwaJJ9i3QEAELuhc1unhGnr82cpPVZ+zlpP3gx
QDcHsPaSYQJhpqNA/gmgYYDL58Xt6ZhneXcSInA5z2Z2Ouu0bL1nuxwrcQlsCNSkj9+YiKM+gKgW
ZcTqElRmksaJEFbvB6/pp+3gZN6zbyajBKRMguFZaExcr4+pLdgZRACaW9KZs0fqw0SW1nk/E0cQ
j2TGA9vWIKiBfeJCbwqDTMtQXFl0z0iapHR/Rc+8uGoH6V7XhNc/QfGVGD+zNrvxia/uQSr5LYEU
qURLhoOVGr40puZHNMq6gytATO+qJqoFi6sdDXepstW4mpyBmIk8gvUKf00jn+krK/vO99NBjgcQ
4GtsF2ChmsiK7nKyhzCVIR75biBruQjtHHM6AzYEf1pF7GorN4RF2rJA+2qTFMeOlYCNcD2QWfQD
EDKu1CAOvodh1VyhE8GwPMSAsuHRdf3lMFWLa4+9DQGTYXgZS4lz1i1S77qh/IwUqGigbrmx0d+O
faufsRCz+oQVg+ms0Qa17wxxwZdZjwTHITorwbLFA/53W9TZRVvFSMhHYEyfO9nHxAo6TX+NYBTM
PPngwwWu1pGI4T7G32+lbbwJLbO597KUrVbn1Mh5M5fe8mCaiq+PScBIPOVwPgwgnNcTQe8KI2Bd
BesYeA4Bh7MhBfuzqri0DKxoK525xolpZLBiaaFLAlRSIZ9dYffmGaHj5rlhe/M3q5JAL3nNvEu2
mkXCzWwhmnduZn5z/CUcAkiLS7u4qOwbP8CqhLHSLn+Uo+E8ItiDLOPXJUQZ7j6ZPkE13fNKZc9A
pURG7NBE960aJujuLgzxmyQU3KaE3L2bhjlEYM7mMayBwzCo57KBi6lyO1ujKGn/nHovJ0R3wfDH
vDEooEZ0xnNa5y8FXs8KO5uEL1NNno2/jI4on5RCW84JKYL5GYovMpIJzMNOlVoM7pUqK50ipCf5
b4tJFxDwVA/YWDqrA+oQt5mOYB9NRJ5aUVV+IzDeZRYg5OxqFBH2t8zz9ItpGl23cqSFhGWimfhZ
LYatz3GqsZBn0RBPO5DWc7prMKvZ2wGtg7mFfatolfQKZIxRMRCuKzK1ibOl6NScRHmlAzY0jfLI
gKnqegVdH5Nv4Iymvbdn+mOfRW24D/6cE/oxh3F/G5HkF+2LRi7pMnFPzV4LqTLYuUk9n1dh0l/N
KF8Ab+FspVhQNJcQIBMAKaJxx5McrDnrxapRGpZIp6FgTpOGtFFnozyxS6KsVuQpFB1oAbtq1rAp
SH4Y/SWh1Y2bcKOzlj9emFBU9049JEyDtUPZuMzF2O+JnZ5JcmhlMODWhK0B/95C8zB6HUE9uZ75
AjVuZZqYNhdLUQvRstp5qesOWxq8nT5JW2+4s1NFUHtDdBxZDVVsrqOArf3ZbHGfl4RD3I41zE/M
+DaR1Rs5j+pqtIa6WlcudJctipl8WM9FDKJAlJz8DqarZZxRCVf1EkZGUKJ2mVET+tz3LDBD8o2j
vr8whWk42zBNMgCCJncAOhel6y3Wi65dpSLGgBCC9SM020wc67Oibltvy1ABpC7NSGbbqkys9s5J
hTmQUm/LL2okMeDEHnF23xhOwA0jBluPVFfNeiR2oIJBxfiiTMfI6eZ1xXe7P+3iWBrbrmS3sVKd
QMUkiAI6Z1rFHIIGxzm1J6s8MasQsIALMpL4uUDdwiex21UdWAVL0wmTo+oqnIwtqHbFP2FlpDl5
oNZ/VE3qwmbIExLQc77nMF7nomn34Ant5lMmfEryy7RD0gbXRsZ84YLV5zovp9Ry/mzbopo+G5HR
QHfpF29ykNjyM97Z19K226a7Okjtb6+rqv/ZqP4HueGbBeYSdfNfLwX4z+niMX/57//cdUXcxI/v
Nqr/ZMzgCER24+POwTknqPKwCvy5T3UXg6GPHncpsrFOZP39F8xd8lvwmgWCYpb/5ttNKvtXCwkc
C0Dh07WhaPZv9qjLvvCfFSo+JDTT7JLRvbFTRmBysK8i+nAezQkKlWRIfG81mXqzHfubiPiB28HI
Mtho83jlFuZwJoy62b+5T7/Ztr5fIC+HZ3OOsoW6q6Pwvh0sxFGWTIWKeI3tMjKvymLunmLy1m79
WlZHtlS/HIqNlI9favEu0ik/7DSxRLHHBhQM64ckuxvbxFmXCIM2WmT+kav65abiIuCq2GOwHUbj
sZzKmyqtrIuxrhcjg6kaLGyCdSy0kB5oSTQrZPwc8s7hIypwrEf+SzM0kzz9+MYeyKe5s1wl1Xq5
qDx48dTBPrUhenIwa7BGoJuxJA1LZt5aFfCsN94c2/5KdoZ527hT9lWFdLZXvUyrB7/r9KYnviMh
sbvoHlgchsbKGXRjbQsm8PzIFvT9Rmw5S1yLSPbZHi2FnENNKLCqTMxOleIbmptz9kr9Jwzx+ZGC
p/W+wPp6GPSuivIBteylpvf+gWg+sL4mMm6V0udlGe2NBA/KnoUNFRHL/Dri2vscJSGI7B7/vrMP
bPCbVGED43nIAW1ew1aMrmK3a2K4eV7nrie2dPdmk+HJyYLMvGsJRezQgHmsc3twHTgvs+Ii991W
0giRbr9vaWpNuymS/WtIqP394yd+eI0WChgJVZz9ETMNzdz31wiePJ8Yb6xPuxRTaGqSSc/IWw3I
mZYoluFIP+sgm4qKuMmtlMt+fXFeYGN5f8DQT7oB8z4cKVgfNiUXWh/OBqPjxgrSb15Q35ae2ie6
gTxsfx1M55MJIqrw2j2wu/MQyJFujP7Ie7/sqN/OZ68nRUcdZwqTp+cePGnK6KYyFtdMVKv4tsKe
vM2D6WVuUg/cf2+tcXFm64/v/OFLvKiZKU0zSBjsDPyDoTb3UTGGtg8AIvXKUxYOKcmVTX9EAfi7
o7Dh50AURxAXHRylo97UJFaQrMbcWyzedbtlD+scuX+/OwofBJq8i6mEVsz7hzqNthP0BUfRPfR+
QNvOhlil7IjS/TdH4XOHex46Po2I5cP3doLUkDKMsS4Zj7F+zG05fGPPaT8feSy/DHtssRRgcIoK
CsU4NZbTeDMPIzptSkF8Q+13zPsmacbpiQMTqHqBw6oYpmb4pQnHzDwBvGIAik5nV21D0YdYq4cq
A2PcytLCPhgT7dmZqVteyFy1pBs6yYQHYAble9rabeitk7Fu47U1NpD88E9k6jrvadqfWRQC5OeQ
8KXywu70VEF2VxVfocmE9IwYKungXyUF3Zc6aisMpIV9OWusLauZQkcO5wQ5dZjWvg82hY0JTGkI
mqspJ+SZekcyPrVKpMmmbgfasTNJbJAKGxKWL6seUPI41WP2xVByglVWukbzOWOPOt90kkb6fVBG
IW0tXqZ5O/ii/u6PhhHu6hoWz9psnQRcUpzJFNNKHREBMMFtQghv5fTeQBMbmxqAe77TFfkE+4mN
3RezMvp808Gwanc5TLrLArOiyY7O87pPwUxXZZMWOA42bdYE0zmbGHZ3gwVVfKOIiGugsonoznPm
ju0HiejwMCbqziths8NfazxPem+BWHU3ATK3bmVKDd2wFI0S2wG6brhueiFPTNGY9S4kJlueesLm
/qSNAlyfukhSzSY0v5UEPOJoie0uWBEibuidGNuI5JNquYMqy7N2O6EFv27Hke9ezOf7YrLielyF
3NIQwQgJ7jyMyUjZ8M/9VzzA6Us9SKDkbpik/rbk7O/rvuYlwNh/I4CEGJf8Y3W0TgPhgJVKezC1
VjVW0zZOg/lLarFdPh/LhD2ZGAvT3/nTSCCdnRfBqdUwCX+CaNLS8q9lml1BV18y81JQtRuVRCnW
INEZfwpw5tPWqJZE2yqr86+e7POnALkwcXgkaMTnkybyZkVEiqIIqECHrnq3nroVa8Hihe1Corft
YpiOQ9AyaMS9BPWFmWsUOiFb8qFO7JN4cT9tQo1+FyJo1pyWcwTmkGifAkCUniexDWzS0iFLQqle
0z/ONIuMvG5ZUqK7XVPukk+KBB9jq/hCsJFi6YbSzR1FdlaJlDQcmNTJp8D0KFYB4YmmnUmieLUa
Xd2m67AkVmRN0C6etxhc6+Pkat8+cXRm11uM59aTgyaaqZIoa77B+WjYm9DM24tcj4V7iiQMrQ8x
IPlWpCl44UBP/ZUiUIbxQ8AZQd0pOM91qGtvXJsJltiNi2Ih2PVThIwQNwH/LJ8Z/aPyJ//CotQL
oQAZzbgvpm52rxD5WF8d8u+qq6CZwuBetI2KP+mujD/BcOiBBVR9rNd505Mx3aSjhSliiJxqFTaY
mRKAOs067cceJtXoin7XQO75NvnxcC2jLCLNGYGM1249QNToVtJAJTu7aR1nW0Ggdta6nNJ5H6WV
TVJiOlOMtaJUlZs4FI2GB9G7RAcV3Qzgzs+iW0ODrYIjXNjszZVLKqrDnOqvPY+ixqrsQuQlIzbc
jnjo2jvTFalzFMNycrWBm+kb4LVgYEEnRcQQDbk9k73UUZ3wLG0/m4kktpiM7DjamegkvowesOQ1
C039HMvWPbdKiSNOVpCXx270IY4XfgOkOCHD2hHaueOUAgIQGuT9RVlYqIqolMrNmGl9Emd1z7BO
ahw6KIec21jW9qnh1T71CDOzz1OyDgc86Qh9Vk5RpdA8swQFhxlXZEBFWVmf40dktUReby1PLbMK
bm135op7iMPPfthBsbdnV59iL5iGte1lYENo+XXzHtHgXG2kqgZ91Qft7Jwqp7LJKVADkAFKtiig
cqfRj7XyJtCFIqe8WKauWPcUSR7EmPvl4u+t92Svg7uDky01GEKPsFwCr3OIA8SCt+4sLucxjsNt
ZSgSRCJgD+DNLZVvos4Wn7y4ySXUPAOYLT7dmRvhV9dZrq10V1EE0qDZB+hSs2tlA3AqAZopgTyO
MWO0jB+Mj+bPCRfAY1mVBnDeWUOzcPPIYQSPbWuyzKuA17oekrPVMAL7IlTJYOdYOSHBoKafd81q
rFz1DZiKsNYEEngNfsy+TcjdidpibYS5cTUhCk/XJlZccz1zzO92MVAS13ZJ1dFAFdStmzivze2Q
VBBvWgnwGd6DW3yyKVUBLDdKrchVcozLMMh9mNPdVN7S77QIFxJxxIuTdfFd2o7evQ/a9UdO7taC
dWAF/5mNFwhUSbgHxPmoCn80Xg8ZQKWSUBlWeP7KIvgKVOS47ICcOJDuShshRXHqcvV51wUNLGpe
A8rrbnXlVA6G6IxEzvssiFpvzfTifZ1bXV0reOawixub2q8VWdhBTasiWLEszH6jAmeatjblJ+8a
nFcGla4b7XQ/DVNt7JcbciFJ3Bo+RY0GUBd5dZeuldLD97y3KcsJBwIMX1ejynkGuvMJKFSzJMx5
KU62DklXpZhb9igqqik3UQ48gWoLB3nV8frKFaQGqqmttQwrP16eKgXa/MKeRRFvHD8dSZvsKDWR
JFVTTN2NlUlMmgztYrw1BKXbeiGDQcgv+bUuXk0inEDNFe7EKKuYH6N2AwmIKWpXWjJgzp0a+aOL
bIKgRx2Clt82aez8jRH4nwrUf2ASvFn9/lKBui/i9uX5v27bx/aleVeHWv7eX4IJx1nUDai7qQhg
rkbO+XchSrjWHzgWkPBjEVsYCGyb/qpEueIPSfmJwj70iYVY9JdWQnh/YD5EgYaFjazBRR/zv/8X
0dDhC8zdbElG+5k9/c/P38oXDkxGyxHxwNG+kYt64VecBk2KuhADsHFPgGnyt1ZlV0a2NvlAzg+K
Mmn6aMN5b3bkJDREXALsxcgADiMwnwC3IT1aQ8JIyRuPFgh86huFpuiRZwQUKJqE06pMR1U9qbRN
xnJjOE6WyHWIMFy8uCw+u5ssGt3s0fNUFXyXuQSWHjqxrhhVIm44FbtSdX4ZCZN1NrxiVVMxLweV
55+FS8CTvyU/R0xnVk596QeJrCV/580j/U2x7P3edqnnLPY2LCaUsbjr5sF2xuXD0TEdey8E1BSJ
PmnpyJBNZPdNTTBcE7YxH+6YwIwfGXwVK9h9fPgDChDHX3rZkq0nG0O2VIeetzmRXuOYTvyciFSm
MPFLgqupbPsWLaRdPQ4hazs2MSH0b8Om9V1cDbaExLSm5eMM8lPrYG7HHoHivxYXvvIoKx25R++r
IFSTkLPBoqEyKmy8QO6BiGDEBm6RXGU8O0bdm9aGfkfo6l3m0fSgGVazOvqG3i5oj+ybD57Ncly8
eRRFFNUQZHUHx634CLl0A7zncOKdY9lgVti5IptSP73CJO5imnBoDAD6RaVlOUfqaP67ssdy2S5E
JDQTiz+QQu5yW97sdEPVxwaqIvlM9K1LcLKi3KIeGUhGy7o8ZgMfQxUR5zLVE1KgxjQXa3XE1s78
12dC0QUX1KtubsHWvD+TiPgpkmzN+tl2BobcbhLOLNKdqoeusbexF9jOt7rjFmis3a7rfCvNiUha
LDKlWQ1Hnsr7mu9SW+SjjcbLW9Rhljr0VrRorhPA0MH3wJ9JUNyXuqIatDWCnJzc/eTVI6/IkVGy
1C7+qUC91jP5cL8OVDwNv6jJCS5IWHi1xlMU125unLCpXAZEPgLuKdcdMODZXmMMmCw2MpRGuREq
NqPuNq8oKqwLQ9TFrZ9HOdRijZXLusnJq2iePj7NpQ729izxi5k2KwyF3nnpIxzMJd0QeLWp5/GJ
skXNS2B2qcnzMcdBkjww1rI3bglU1sugaYdy+SGuwu7I8xGHNwsxOfssSSXRg6TE1Pb+bfG01SD7
IXidXq3BHJ4we4F77yezndSZpFKSPjaANdLHPFEFMyol6FqoE89IDEjuOmK2XWZ+dDUDZzgTVwRB
D6vBkWnlgIZju8iFJM62RWvIW+UcKoZGORQVmYXyqQksx8i3SdtUWXelZxhvBcj2SXNy+Ah6fq+c
dE45w0vnybgdqioglbnOKCogdTCnszzSRUsOIV4BEgc7hRbgxsnpzBIfIf2RKdFiJyUKMCZ+xr+a
YmjU+sgwPRDUMVNBs0AmuOAlFZ4EdTBj8GYW6Ar66purSpWoNRsvxasYBLj3WN3NrsHUHkw/Z8+s
s/m97nU6IdvI47fGoZWO3nWDPD6GFhnou7eTWMHXFpcQ2DEYuwevRTqmTR5EZfWNWklc662kfGuf
WyKS05lsuonbQU82mx9y2qiTC3QPURH7FPMVAatn0pfqnCT3h9roYGp7iOl4Taj/5vR60g6fybQp
G4lbdDX1rupvqPmk88Ockd2BsiLDyWCtY+4+D6gs/IhflBPijQcvH0eenVTJxA/NbIatt6lUI5ud
43bLsyMeN2aBoV8P73vIfqjWlGPCP1GyeODM4aEta4O2Unn6OMIU1NXO72vR34LkmNvPdZ0GNSEu
eW3l7JnQelGe5OP6tfCKwH7ozV7wkrleyDqjJ5OEJcrHc8PhrMndR7AGCINikEMX6+DVkIQihsKv
sm+zIJWRRFowfFWzGsqkzE5lpwcmio+PeDgbWcA3sCTz3V7aVr8csanNJhpyOXyVc7e8jENnL9Of
1bgpH2+nhxr1LUjkzEs4WJh6w3MM3C7v6cencQDgZJULUBGDmIMPCDEiq+T309Es+04bPoSq3C5y
GjdtiSXxpdSRZjaK0qYQ2zogk+Sqb7yQGaeKFDG4oddaPfmEqCSyftVaoT7LAs+5RXCVeaTJDMLp
b1qMLTH4K9xcZ7xEaPkS0w7wNtgB5l4Ge2TyHpbA+z15Cm+S4HpqP9TpLxE/uzDpZVrLsT/SqTyc
1/DFYe+wlqvmamkWHnyuUyeICrp77n3fFSaLWFXXFovYfl7eW2zHtn2CMm7ktSUKS/JD2L6ubA2Y
AMuo6BKyBW4D2HecLzGj1J9P4sqSyxSp5wYTNunLVQOLHWQZoy4Y8mVNLSbiGx5qV2iG0ZGHuDRC
3nzaMKjhF2Br4iieIF2ggxaQlkU+l0lh3XuEMTG22gqdWbxvDdktQ/d1HCOapP6+CyKs2iSWOGKZ
UkCn8KEhE5tlvBjV8kulTpv0MfMTl4LnkC33QU9D6VwEeuRPxZFcLnEKqe/s4P7Xcld5dQ+inFiR
iss9cmkHq0wuzUdAYCEMoKuMW/Xg0toxJasJbdK9pH3G7W9rzasFjz0uv7emh5xqNdGSmB9cq1i+
j7lRCh7I6OQZeTRzDik93PnS6IZ7Vqk1t2NwE9gmn+iFMpsUseHziuGHqpbZrWPaPImtamBaa1mR
cMC4DUx+xh5LcCtynCTOBcLZyGipmHfkta8i30r42c/7s0yF6ePHN+FgdsLrTrOR79cCaViMxAdj
FKOQ7UyEq9z1uVsyO/xc3lqRN9JRZGcZhcWxaeHgc7QckpQ0SH18llAVHW688Baxaq1G967pBG8I
yreWF4pvP/fHTpDdKTJDjRKAhZPJiRue9UHBkoVJj7s00IBpr1yn8YJkF7S2x2TAgOxv6qzkT425
wcBvx4IP1V+PLdSwAAFKZl7BWGEULY+DwMDlQRhJLPjBnxK/vzFLInDjvUpTvk2p0y771I/vNraJ
w+G0dDcXHwXACFZBhzsbloONQXz9dBdFk7MQ/6AVLgE+ZpCADprtetpCyncqjyhyyyfUtSY1RH8y
MzSfCitApI2zmsqffR6gL5VrPRDi+t2M6boNQWdjk3OLMnumqDTXN3np5PXjMItsuIRVYRIN5CUA
j4gXY/3YdLthUF5/UaPZRe3p5FRTP0uzFv6mKGpf0IVruzoAouPB3AOl1lPDWodj2jMY+rkeJkrT
hiJZnEh00dm3TtZOlGrNUXRDt68QSYiA9RvNq9M2QoGGLnrOCJVnW8urSBpwOoG7o72WODt6AQSg
KDqZ893glFb80NlZGACrai2xntifEltKJhzJjT6eWBoWKgtP8Da0G12aw3wW+IVp7sUgIqKpSNUh
QLlKy9y+R/0cpsa9X5rjiFJllO059OPCuOGL4XbPqnac+n52idMgUbksibK/9kciT/dBTHVjN5e4
+Eu60aW0orVbz432ngQkvOI5sqqyHze8KpN+AY+BqBzB8UB89UlL4LTySNNAUYYAIjdS58IXLlGB
2N4qq8mil4iY8Ja7PApyAu3zWZY9rzQwGnDI1yh9WsfcFoVdVe5pRxBwlH0u1AhAimjrsB0I5VDI
heMdUIpySSJr67ok7BegJT6VERcESUI96FrsBo0XD/4qNGxHE5oKBTCZTge6IlG8H+Kcr8069Un1
mDZ9FXfqz9LoHFIYeDkGg7QbybJFXHQVqy5oM5P0RucyA8PED+3PXzRiIHz+Cr6WzeHQgdj6ae60
b/WfEiSNoXUiaIS6yDwSlXbufiwSAehOIabju4jEIOZyQqn4qDyOiKzhICY0K1V4OcECqlyInEYy
ZDs3lYZVnabd5Hv9pYPYG/6N9v2lJuHW9DfTBzcMAmM+s2103+HWmDRT9jmztiYtzZBB7WafRazJ
7btK6IYRJjWQDt2EW+rlknNnylpOibI6fIStGUZTTMxElSa1tylaE/7Fn1ZoFRwvTzLfv+9CT+t1
zdabO0uDBnAITg+4YPwjnD9LlpXWkCusjR01XD2CR1FIZ5dEw3LHyOlJ+aGkoG/cFrm7TPmYe0MC
UvzFAWCSxc56A7FLnfPnqp+XGrWKqNOVTlz+x7eEzu+AKFewySxEvDwegRjdUl+ozy/3uUBNQS3J
6IyaR0HClxfZL1qzodG7Oo5Zaa0HT9DvI2AkUh2RJCW99e6hTQrCNbhfBoSafdTNthjPvcRdThnN
E1bZW3JhBo5AbobQT4ExLi8YgRvLk1eUuvVT5ufLrel7wR/lE+tpNLInfUFj313/dT11LaV+ouAW
8WtqrErnFh194Mu1PfgUgFb/h7IzW7ITydb0u/Q9bcyDWfcNsIeYJ0VkKG7cFJKSGRwHZ3r686FQ
9UmprDNPlaVVmKQde2/Acdb61z8QfQNIj4D/x+oR2xDxluQM7gcnCCvnR69ZNXDeP2rcyNu8/U/O
4FU3jlko4+nnqTY+Xv6vk/zxOpACu7oJbNnwBazWyKd38HRZqFOBBQEH3dsbOgbGQ05WmE804FlH
gPXHhSLjY2Sp0XlrlV20VrQKL7aqfFr9O6Y4HWdpspual9gSjA2yduSIKSJgYN2L3qyBgcQ9GmRm
/x59nMFOcgexr30cU24X9GiJ7FoMDYnTxMiPm+bj0n4sDx9HPc6P7xb8xsGDLsE7Lv6as04zS+0f
k7u5z1+uXW8G+fNmMKgfLzlSZz+9HwtpI4iTb8lB7u9ikVbN76GehsYfw3jav/rHCTW2eeMPHVl7
Lpp702ur8mIjvm2R2GsAIjFuglrBPR3tWchPWAZxfTEosft3y89alg8k8GY/eDVR7N7hNLR/uY6U
XX64Uxbyg0yB/XZoNm///q32s3x+JjiSzOMjgjXeN+8dC05GNayBNWKp+WOtFOUQjcHp5ymPyknx
dci5rHgTngAdH16SesJzfrL6zTefqdzKkCz13sALK4HMIPhw5v8dLdNYS7DNGsAAyIbLlGsy97L9
dtY8X/m7aiVzJzxWFIvLeulEQ71059HtTAaNdeTWDSOkIQM2RD+leX0+9pDZY4pGr2Zyrvl/CGXg
dp45W0BFPUr1+paQWwEoADGAT7fyrJtefLwR6QLESh7RmM4RW3l5XJzeZocJFTK98FA3PGIb9F6t
wJGQWF6opp9NfynZb7Ka2Ovq/BNOxr4uV+VR5zX97tfVHRBCnmWZczpOzo97pu8I8+ayixkixQsy
hG4en0mVyWf/PH4cOqmKA6fIkaiYOaIqmwfv4G+mxS43Mrfm3yxEPpxM8Kp9iX/gp+FQ4XAWQ07f
j3csCpsfigXO6/sC9NGIi3oDV4a2VbURGb7F6jc3jrQUr/CJxmZRTx7eUE8/QZbN8moC2TXUGNIT
M0EQrwH34gf0JmjLQQ17z62AKIVV0fo2Db1Tm4w1wIR31VT+fj+N7lwAwmdVOLJVOr5YeeYNKzsN
cZ2Ov5885CU7VGAzhQeLL+uWaKUrtdYc5eeZ8kwYl7MYlCpuI1xgACk7zYZ1E1TC8ccHFxhrFQdU
NMjWjv4svRpfks6AfBcHgED+m5s5Fi05D8OIi78xIOeo/LbZHxuNJ/blpmxlsfg+zmQJAam+dQq0
qtMlgqNGBA/VpmfjSVFMgypsEl/+N/Zb1pcxy40zUKJj35eRbA02f9rLHaWqC+pVKusIwxCJHoag
bOvdXWq/vvX9Xq7i6CLbGI0/58IqF3HgiebUWE7BZCK/Cs5poF5AJOeKILqsL7MsEd7q5Nh/Qz5x
+m/RhN+B/XnY/ejMk6r01ESJYcMifNlcbbtdrHk6LDT7ltVRU2LVEGlLs8rh/9vJxF8awRQHM5Op
Jf15JB/XspclADHTXGfdD+vHdlPX077/RWu27yZU//vNyzh/fwWGcJwzUdr738FwJbo8WbN1f6Fw
QCeaA537PtsoaiG5lTOqRXG7wTWSh5Ibdb8ro2b/l59LlpqSnWj3ROKfPiD4fTuFtqrgijHwtmzi
r+91HhDCjsypBbB3101E9sXct/tdnhnbDgcOzIn44VKWjReQyVjfyKH4suCW+zevCiaNbz8/yFMR
j7SepWI8fXRsbVFuQcXQWGr3ofrYsKoPoJGstx2MNkgR3b+j8pXrpk3W9Fhi5b2vjSfYkJJjHmem
eNNlYUO/VAlaID4jmOr9a+kfNxxcA54jsfD0fpNLex8zpu287GsyEBvEKfzQhrZpDiTzcTceP04I
OPC+6VW7QwDb+4Ch41VuO3UQ/gPw9VtDD5bD/sAKttncYK3+Divno09xWkn7Ke8I1uqx+CHt8knN
Hdtsb7j7HVRPAC95DFFo/+7/0N392tvtH4/vDVaHcKJhi/yOsyq9dMZM0unTz62xBAPmW9AHcCf9
/Uf9NqHibkJiAPUexvhOR//dwHIOqz4UlJL/WiPYpXVd0kvhuncI+ffVHfn5flF1UXKFO1e5XLKf
m+Pff5dfIQSYoKwfHOs4eMbhrHP7V5hPTA7Witx6TxFTNf+t8Ky9Hh8GiLEHwoj++Tz/+weiaAY4
QBaA3ysyhF8/sMqVadWNKR5hnvGgyCqe+BfBWrHN/byz//4AfzND3I8Q7BZ2N6J8RCTu70DmUkP3
aMeaJutjxyBQcQftCQxZPe+4uPBejqUUm3rQs7Mik9Ttvp87iq3BGDaX59E/fKNfVzrfiFYqJKgE
Vwac25kO/noK1sg05mB1+sf646aaqeu4xxeNVwFsp3AquAS5izGtnUYODwdKCyPfv0iJFBLhFVGR
3J9e43QeppJsLWvCVt/zcu4PYd0W2Hght5s/5lnyY5v9+4P4/TJy4YjZQdgByx5tx+/QE8/dfrQX
Y7rNh2rfmbYfhZAcvFY/rEao3f/IihQ5DJ/nmVzI/X++/7tdXgBXlAts6tufj70ly/syNjt21i5W
Q5H9R9AaQngLuSDIIhs3t+q/bQfOLECip6LkcbNXwRTJ+9UIqpr7osWKnEP++xO6z3H+G6oFn4Us
z0LdSSlMivnzr4tiXiG0qQ1WdtAairjIoGkC580n3eQ/3Or2j+LShYy98Mukyfx9q2uE3aw687Pz
RykyIQ1kr1nsvuHH3x/VTyrGXw4MrJCPQvOFJIAtJPx9XzdN5jJBkQ8ntSEcGQ62t+xsBI0/ne7+
HDZCiCAtDxnYahQ3YqNbhO2cjVZzxdMaCg4hrpUE+bm2XbAH874RXpZ1Z7SgzIRvxVJU1rImAr45
ZUrfN7RBqrRdgiWbWm/2mJid6Q9NGioPqO3aWazO8e+jj3le5dOMOHeibax+uamyfIqgzOjJLwjr
Rjg5O2cajYColxonYy7FzwIlMPg1gmg/ygoqdKidsf9jG/toNaoZy4OnOSerwEtoDfcyYJ5sg4KW
DFX6hNbWvIASy9cYhWOJwhsYH7WNZDjK3W7K0MIDtxrGBq13O6hop6TJoC51/C/Io+exmcc/C5kf
S5XJ2sz53fpwf4hjhO70F/QWlW8fZNjxkU1FVzFdmkwriCGul2agnwLPJ+Dg2aHsjZxbDL4iV16U
vmnsYMAwKXDW9aMPi2YIbPiWV7oBdgWBCZgyQBYdw04khu7QWhF5hLOMZ99HfSTRy8KMdr3+k7dG
6Iw+MW/YJ1rUgCiUbrtxYIjwqZCgzVkKCQk6wTFXvWWVSWNRdP650noO4aXnY8T0ZnnLOoa3bjML
+dBGUVnZh7IdcEqLJRvHMiZqzJmlH1oYv36Yzou9qTU2DZCJKaE0wwkqWXcC/XUVDeNAdF9dzgXd
dBQq5qJFbg4nFy/G+Z2c9GrNU+FScLdxE7SNem1BXmDNhx8jt597Uc88PPOvw4Z9uzy2ee3bmir6
R50F8L3XieSh7A+dj6VR/6gG26CuaNlUBCNGxpMy/cZiJ8sQJiSLXVV2PFfGFH1iE+/CJ8whjPrY
FPi/xXmWzU/eWnhluhazOGFV5ZwLE4f+Ri3TGSSjewyUbydL5OW3AapxE8x4Up8Ei/rsZl5HPrVr
5+9o8+tXXD+7tNWmCVUSR+MjzS6Qkt16V1gxv3UVtyMRuf61P+PuFODVwdU1DXUsSYI4lF2h74ge
H80DVTn869V0alas33zNpX5C9CavlGtkV800jAdvAIKG+5Kdp04jrIzmnfSZE2dayOJbMSAxr6Gi
xqtLdKInov4y3OzmuIqWKXArPZe3DlcysaFXHmfe8iKkH3tXS6dP8B7Etz4io7CCNL9hOVviPFma
3ZN0webjGoiGgGiny57nZQu/1Ebr0crr5tMc2sXBtEfzksiOvIjxk3OuXWC6oxqH9vtQBuIB8LCA
rzQ60TeLUQ/9jCWtx8kuc4yf19Y4kDU5Pg6TC+DAVpAO66KJI1FrFXsYKhLlHYk8fC0mO1qxl/f1
18F2S+vQaTnS5hQNfukkpYTfw9ELmtQQhrrEbKTzUtcay4cFRSJ9UtNdecMu6RZh3n0xy0FeY/Rj
Xg0+DFP2Tm+foWY4Ci6UszdmUE0XoN/GJQYYuZ2G7H7frHkmEGhDLJ/TNkvj8yz7+XtvGATuFtb2
ZRjKzoZRIKEPbtvAysVjpCbNoMMxQ25ztVz6Ouuz2LRkcbtaARsxLVUyzU7tkApl1vJSLUgxbKnt
K6QjSwzS++LN61cTa5Nb7HV1PA16JJkWCxUS7ZspSD1CZg9uQNC7zF31eSUe41iajLdx/0XCt1RE
+RSZJ2NDO+4XJtNd7Nh1i8/RjHEAQoaHxWqrhyFfEUNUmG089/nav+K00thxD4k+EcjnMTzh+zFx
DcHcuPGWfEvcJZzvIxsBf9JuU/mlbEjzZMhDMlOH766Uk/WAIiO8kLYKE61McekWrftlIF/hugTv
nxg7uJoPFWMstNHTkZIm6YckVMe1VUVfcEUwzZTID+oVrxz6e3/2qyMbvU+cTLEF59HqMJHrGrgd
c66ebXwskCEt1qmUk/9FOeJ5pk9+3nqESKdeYuxU9k32feWEnPIx0PpAGbg+jSryUAK4PRPbKhvR
eE3TBQRmeeqpQ6HHB0P0HLVj9O4s0vlUKtG9T9u0fSebUqRT0Nk3LsSCk8mTIu2XfnyivjQw22mn
a9TO1dtmdu3JqS0BMws4+TZfTZdn2cKOZJZFCB7kVf4Zb2gizIe2PFWeVs9wuxy+/2QTj9o6x9J3
hs/gcv191ObqbK119NQ0arvKBoQ2S8CWSxvcFLeta46Xinjw+3YQ6hOSKferU01sDjbalFt3bbh5
wLTuLAfr+0UFBHLPC4HJnQ7bkyDELKU9hmEJ7BFdbIYS1/huq4fNDvPnEOjkc0+86Sce+NmZmy24
2SxjhMPkF8c6Ephl4AjlJGODU3a4rS0+s3DRjltmdPcVEPx9tuDUkcAMMY9qLvvPctRuRnO9bdcq
IjAFolIFOtB0nzJni9BgZs1ycIIqPFvM/NDbbe5diCgNZF4Z3wxhw0G7Xj13K6JkbRZq3TTQQNrh
deU5U0DYe4fIY4zrSIrr2ZDZPShLjRBjbV/qUX3hdzKA3sJ6GRoqmFIH5S3SEeiXHiYml1En7TeN
i/ScYExh3kD10c+FPU39Kbdrx02i3AquXJQX4TEiHTW6bPIQS4llwCZ9Yt6dhjh7oAnZkO7GjSPa
285g3n+1Gn3AufbNeVTXMPQZ9FiLsuaLFkvEOwf7o4egjQqZ+IvKu0NOyDMOKyjIDox81/yqKXAQ
Sw3VepAQBQkAp2Aahu1xDVul89NeepgpgWFdjVRikt2MH1ZFT67qxAqoXBKv0QLXMSbuQ+JoK/s0
B1u3YnFR+9fQ9QRO/mT1Vlcjjfj4QvrhhidFbCg5ej6FU9ZCKzpPox9cejaSr/LT5qzCnuJ16c1I
X9psduZF6DIROPX12qo0n5BFPEUYc+1BMlkdISvA+6fG9saNFuQ2sGZiO3frhw6R23aafbrKxAx6
RBdzVC5tYitw/BuiXLc5hSC3pYj9i8vSRjTpW0F1ORrYhpR39Wr4EVKGCcu8pUnBaZpqZ2lJdC53
4+iWIfIxv/RrG4AddecBY+ahT7S12pjHWLrOr6uc6SxaCGDeZBuXHq1lszL4CXRZnbG49LpDxqDw
piqASdNyKZYzKgYrTAnCyAMgsVJZF1WmUKVL7ZE+Yc9Mv8mRHG8NL1qwCS+FO8SBS2pfsoLZvVjS
UN+miNLEUXK1T10nLId0stzGFoYSLje6hNk8VDQkbbn/SKYMupik1+GKARE76cgLOtMoluIrm1Af
+odc1jL2st5acCRvcBjLDxKRpOfdWMbk62eGuY04l33ofsmm6W3b8uyZTPK3LJLkBtImNE8z3I6D
QId9IhSkJ+8F9yLGX8F2Va92faucQh+nXEWJ7CWpwgE0TTxgGq95Qkblp0r5K3KRwmV/ncbm65iJ
7RgQPR732SJumDCGZkJox9ynGw8b9z4acucpgECk0mIC62E9sGBi+HDzN6uT1YPEuSo8DEGQXQ9d
2z3pfhizg14Ix70ANc6C2GiW6KLpyp7Ivr4+Vj2eKW1lWodozLsrBG7GjV0tZFtLhpZdNjC8jmiL
UtsW05dWB/q0LbaN70LAQzglDaIfCCHxu1v4g/N4IdUs4miYCdvoq6xMXKyfZBxZKGmSDkKkvhh8
Du6wAnI/bUIV3wRz7/5UMl9D6arMOcaGSN3ylOfhTx5enRYl9QVfQTzy1CmOmhzxRLcyfylR2b2B
vC1HSDvRqUMfdQxkUN4bpamSifyYV7NtnusSJlhG43YM0HZ/7mabeArP6brPjinUpUY9s8QC97gw
KQBHL4W0OejMBOEulimh2XXuUH7qy2m2iq9V7gRvFX5hr3hKzdcTk9vUk3134QAZvwC+29W+py0y
dkqzvyE2xqFuZXPcF6H71a32Znhtm/2pvdjDezeFRnHANY5BKGBy51+0Xlt0yaCKZWTWtHWAhcFc
WolTs4/EvlGU3k0tB/s9RwOEI0DNd4jLOsjDpOJ9E+Av1kS+Su+i8bUdpCN2OlhvGTy+LxvZjX9I
ujYEstJxzDcevLOKIyOcp7MxVn46ytI4F71nP++8gaO1kQiHxZQh7zxvKd/1FEoeD3Sex04L2FCd
8JxrRnfqSq6QSnBioKS5XgYt3ysbiWsyADPiMj3Vy9dxJG7wxE1Jn6YlKOa3ianVFDORmw5tOTmX
gNTEHc/FslHMQxv9TkIQmRtNkI9XLtbt9LKUI2Nai97wDkbfwPk1t8l7GYe6/hzIaUmqwRlSQhR7
81bPgfXEdC2MYAVRw2GsO+ekjVNUXbL7tfNh6XNyRPolovSExWGgPs9ny0i02Jl4a2N68qDkhMIA
RgqLKHHzJi/dajpmk88opamSsqJIU4e9jZ1wg+sLm5raacX22g66re7szpqHlK5CVGxpkd9tSDgt
ndUrsYl2iRbd144I8VbqC+dLDW3UaJPJCLEzPDIwqxbzpso7v4sSuu0FIxdCrRqEiwEPXG9Nc+ZX
YR1r2NzumrbTKprqag2F7ZjJgMzTkvf1BDrkxAs070gflZZ98Zplldtl6cytwhgFNQ6K03haeixV
jxm1Wnuhc200fw79sEz4ScF/atqD1zNrexKmzezlhJdIMbapWl3DLO9LLSuug2tAl9JI+TUzgAma
O4f/vTGiwOQ8DmW7ppHMF+/VY8qUP32AtYbcBw5jHe3QqG2JRV7h9rOP7uEL7HMQ7sMt+Ja5wlz8
E7zqjfutt4ao+KzlnONd14YAXQadrShnn0cE2/H4onMAhfB6pKBcbs0S02c30dmg+woZqGlztXjk
lV357pBziKLeq0figq4czeFhOYcC1h4SSC9OI56c0ZOFfyDCJy+cS1NjM9DBQypGahx6h6w/Skmc
uQ1Nr0srWEg3NmQuSncZsWMiKKaICvGdH4NmXSUo7ASSitEJ1Ug9u4esXdwC66wZxg0GYaolaHuj
9CPMxaixi4jHSURSI9FHf30I1s1xT8z9mhcZ6vrZgF0zkg2A+Gw3vFu2A2yT5pvZVlRZsN9zVR06
f4jydFLwVJZ4s3uGj5uv1x8s+8uoyNBlw449gwMX150pSKWzfY072Lo2B+k0kLWmiEGwNGqCBJc5
uMB0HqMzBxcsN17auWpPajRhMS6h3I31zan6JjdTkCWv3AahM89RnY7Otj4OBcFUFAhGfaACpUMU
pfS8k/LdES+GJlzejU0g9Y+tbO6tx7AqKi+di7b9qnCRVsQHoOs2iUed6EZUaeUHygk1nHXuVdO3
zFh2xIWK2m5xzMszsmDEJIxjo60Qco6NNUYiTLfrDu5qDmdr6ILP9VS71pAEgnSKBECxwGB/xUjy
tgl9E7cV09PjK9QHaBMxxoNNnsDpQKTbasuGVwS4dZvReTex21OH3ywM3JZ4dqrgEFR+fWlkA8aJ
EK8RV8Ctkw3UDXvVQxq2XsRIysDMBt0CFyZYMANy4Nade1n3ZaIBzN43CAusDRE9YCjUcZybPPqW
XO5XLnbqRoJgxxJuxXcD8hLgYSmza4NteHijuZzzh6Bs1F514dx3poLxLxU+6cU7W6SznpzJLR+7
2RFYqxnZt0xZnPlw3gjUQKkAMrJtBUaGRCs8h4un72dV5xwCMjamw0HTsZsiYYa77EWPFvBhkEZl
N19YgBZFOsON+WN2XHSEHkpd3OrKEnqi8p56seeA2K356qvBiqMAHmKu6g2G/rCtMZKj9RZNpV2k
tiapkg6lhSAfFVM0XWS+gp02tBt00AxTSr4u6nqoEXTDiUQiax+ZEDFnNR2EhWk2ORNbr4HeAaso
GUAvdDI8MeKsXYcbR0uNeYg1hanpZTI4QoSQn+YlGGEdjy1HCRsgeHNVHmZxQwF+1xt7xTtgLNzG
1NRrEfuViKCjVH2RpzzQS5hXwCX3WwMCEG++JH62miDYpQ45uYetX/idzINOB22kkenkyD/ngUgw
WwxLMo/e+jlgt5iulrFVMq37KXwcPDVqPg6NMg1BAQrU2N2NUwv7KszrKoAmRKparCwRXRnYH76v
dVFdLgb+n3D1ygQOmP0FVYxumTME0ZoU3oATXzC7xZpqXFqxcFQhqSE6L8Ka/Vc59VVp2at3HP3Z
eyFvSy63IFcVRg9u15AYJxvrM8k+2Ro3EDFuOxgm5iGYvZWmILJRNfTC9DAHssr8U+UtCk0/VgvJ
RH1O7IDqw/28+XezM++Wo3YnbsO6cV57WBZZTED6Z2doulc1dl2cFwQIBTAqIUoRWuBGtfqcGTPm
/dWwGIlB5XGjNPKeAdzlrc20caFKbmrC1KvgbtQjgWhej9ZDBdU1uEBwNoQZvoAYFwHLIPPfpb1h
i+yaw+OkVvuiGjqiOMspnPdqzWygzrRAPMEwhHjJ5K1PWrpB4dQUEV4Unj3Vj6hli1QBbqWKpe4m
vYPtLOWLddWuXQ43cLZec7Eur5EYrVgO2kQ66VWHJqzFn9CKzZT4pPE5pNw/WVi0EHE6Va8mv+LF
xsKJg/L/iuYmvFkY8p/kNO5mxfoLBOXxXmpzFURjd6bFfbDdRxluxawGtznxPFAtbQZODoSjX4Gi
Gddzb6s/MO2w0nChUem7ot1iDHq7FyOs3ScsGtwGBwVOo5StxSgMpmXlOF9XDfqvDpUED1LvPKCq
ZiKsHj1L8EpH2zXyUblD53p3JBj07PIDUVVwk1SPMgSSwLKW+NogbJBOd4c38q4RxJlmJ085nbmM
+YWp86bERUYg/3kWxTJ7X70WL4dz2YXN6CbCVeZopOHkubNi86pgszDTgh9RRlbhmynEO2ujbAzN
FaNmrHDN5UKvCyhm7NuLd3QR/4dvftuObCq9rOoFt5XAy00vpc6Dp5Aaq59lEFpcOFbQkSnjYVWt
aKG5aaCxux5U0JwEV7M3Vtx0GGhC1DsMcl4rvB+3AiehMZWZ2EnkrEGCV05ZmW1m/zA5xHXuuV+L
r9RLF84Yx6UMYkP6PiRDxVLelmU36C4d5j0s+WBKRw/9Oxafk7XGvIss1mTuXEqyeJM5O8NZoGcu
sRAx1v1IXD8zo/qUZ8sU9H9oI9tsjIpFWPFvcOEDf7kysEjhR7kOguTphVCI4J8CdH+TvjH8Q0Ad
oZXdbQ8jnPF+m8a3Jj1Hucjoq1miIvk59bb9ymP8pJwmg+05h1PbJGbjKjuIA1VD0oxr5ihDMjrt
EjyXPwZdfz82/HW6zNcKmNMjV8VUjeEhs6Jfh6GFtyJNyorgW9XJXdvUfBA/GozkWIh43Qz1Pwwq
f53J75+IjJuzsWuHGfnuVgF/VQ0DGoajiV7ie/PxidMHq8bxWsVofghyV0OCm8zFQPJR4McxHH8c
8n/k1/Cpa/jv/+y/87WTqG+yfPzhJPDff/qfpV+cvne7Hefw+1v98s6YEvz8druHwi9/OPxw9HzQ
39X6+H3Q9ce3wL9gf+X/9B9/+oJ+WiW+oF87qFf7u2XU47+4MqBZ+v/nXsTfYYTq5vdf+HBx8P/3
PsdGuEncggmX5F8WDhg4uIzs6TxgBFgecZD/z8LBw4AU5o0VkXzGsvJ3CQcj5DH/v//Ljf4tKOM/
cHH4bT1xN2He4HFLk5qDhvD3WHHTLXHjaXwvrrzVRBLTpk2nSXF1r8SkxiP8udNfzsv9x0D9r7YR
v+UuMkPYP3HPZWfIgi7H+20FY13SwYln09O9/exa1ZeCmVJplJ8GwSAu0g+hZM4oZuePSHtfTQcc
tpDva8NUTBkO3ab3PSdcocKdxu+HVwzA68Mw+WTbDOE/EKAgu/zCdghgecEARee8W51yEb399P1F
pK+xgPJNIchTyAjBgse8UPb21W2ObbGKuabt0XcxexvRE35SbrU90FycFNrWU7ltzyt0akq3vRN2
xO5QrkiJXCLsOWkFb2sn/+wVrWTyxKyC3tJ5C3X0oFwHbujG6Ejn9uUW3mUFjlEEhRyHmUAJNULt
mHQ2PbftDFZEA5h2ojjbJqjHgRS39wXYc5ncHZvb8IlBnZ4iGDPAc7EIxabq0VaSLlM5/WmLCBlQ
zEauZxiFqQnemKige2OEo9Npq60JywHcx1ukUGnuldZDP07GQyYyHzkOkZMRcqezJpORKK3ATWry
EDEwuA3gWh5F0+8GdOXqfBfEQX7nOQ4fmH4qHaG6Y8JsHMyQSVQYFE9DqIjHa9o/8tGNLoIweN1c
+eQNOLxn1kgZVoOnu0V5KvH0OxHtuF3jjBJdlLN4sYAjoRZEC7gLJ8iMMpXyLDFOWhXyaHYginBj
LoEWn7F6MB8JCJsPzTa1pD5Pxk20mpdlWbV/MA8pT2J1TlzD6Nx3nb7LTDTK9dR6N0XjXoDUfJsL
o7ln9FJce6gvrbSF6XcqipKE2iavmIXB+V7p1NIRK0+qPBESvxAJ9ypc62BnHQNS2K196GDxJj3e
R2NpuGSmiZxtO4y5C93nompOmCBEF9Fmf2mRZWC5jfPg2kZLstk48eBDfu9thTqQPQk5clAgagRu
3XoMXOKp6vpDJ5kPTpWHFKfW8qZeqffaUPxZ+jk92eJ9GdYRI/2pbkqKkHw8S7/pHjbRQCzLLFxa
cKViDGkhi0YimWQ4CAGn0vx6YfAV59fiix0aL4Bfzp0zFNU1dJjhhLugc5Vb2RdGG/UrYy3zqcJ4
L8mhMTFl8sSQSnB7KmucuLE2JpkKDjze54FsL5WQtySEyTdCAIJzCXwOCpM16dAE1YWBZJ86yqoO
rsIyRUn/Li8tBwvXoOTkeA2UghatR9/BhBKjPOLw5b0HuAuA6a1eYupFHd0lv4elOR4Cr2XLwYnq
zP7HDNZcHjsT8dnkZDXD9PVMkOuZDDHEML6aU2WNQyrgIByyLD8rbLcOKEzEYw15/BafG+9kU1He
Gma0faYgmD/rTbgP9WqpAxkGZABS3omTXWBJGEQPAyjeFUA9tb63zjdutLoaRkOYIncSpxGwyIkd
Q7/Xi3fnM8xL8AM8UP90sbDXm2IOnt3V+UZX615H7Rychi4kzKIytwGHsHF8mBrAFseQR0cBEJn+
HMaMFQAfIX4Ph4HsO3hDS/9tWgwC0JXrfxZieGnWsTivOcSdDH81pBOgU0k2i+7FbfUX2A3y1kLQ
f4av8Ufp2OVzn/nDw+BocdsNVnbDNlQk3TRYZAqF7YEgE/uOGS7gB1mQ9+G2hG+rwbC1YK0yVZDy
WhZtfW+XoGZBB7VC+N56sAsm6FhnkGAj5JdyboYTCvbxTwFZHMw4yO48V5okfQYa6sfYvfYyf2Ok
yLnU4+OIPviUD557hdEmDgOGeTdm8yfDdv9YPPMFXU/jJ/BxMsZwfU5mncK9zy4n6xHm8HKJqaJ1
4YUlYC+b5HfMHIMrMpTFGfsEzRSInjSA3YF5HvmXmXUBMYCVOOniKqA6XdOArIqzE0ju6wHTLxC6
3jmbDvbcPSoi5vsCEmDMIE3eyR4QjSdBz+iyl5ruXFkMdNFWEjaR51iHtWI0P3Ur2I8XqPZPV+rm
vI22czAtEZTXQWadRsbhoWCWYY+rnRZ92F25cu7OS0QXBQAigndYst2RYF7m5gQ8k39C8smhGR11
mXkKK7/aH/HkzLyb0CnlgyD0885FsAAj3TUQOTimE2fa/kpWXL8cvFCLT0OgrQRPo8liJCjnXVSd
X47b0D5kpbYOLOsLULESdsOADtb01HoEYtpSnS8oJn1n6g7E5HppE23GYSRZ+b5Tot/PWH2JMD2F
orSHmnh+7ERdyLDLLnECjMSffedO90r4c3S0sDrbuGuOMNe2iVU/Y47nrvSnXaVzGdtbHV1rkf85
G0P00qkhOhg857+MkAeubGb1Ep7qpq9AVCvJZMiXJ0jpe0QmWq90a6bmTjIvfCeCxYwFxNYzNhRP
Nkz6S5JS9FXGoOEg4cIfAGO/501W3w5L0x38YLaOQz1fquC/2DuT3kbONUv/l96HEdMXw6I3MZEM
kqJmKbUJSCkp5nmOX18P0/cWbFfXdV+gNwX0wgnDmU6RMb7DOc/pc59AjeGWGZ4d9KJ8wTdJ6INB
Nc3boE724OxkNy6KxqsWKzsXshx7azUZPCbwoZOGZct3taQORM5IbMxziyWq1rTXcwhnEoSBUwh5
c8cC3mjZXpJ+S2/ymYXZlEcnizfQmeogc5pFgPsrJl6UI+84r+iK+aExSYiQQE+xWZq2/iay83vA
VIvLDRGdpMHWXjRqD3KFq+oirFbHDyb29DZQULNhXhN/kORkX8+mdWoLjc2rrkTfo7mAzeCNcZT6
q2RCbzpUF9l32kNHSAVRvVds+3Pac5HyyJaWOfGuXJAulBGQLPep3AH4Jdx5CFFKW/t1IAkMwwSK
l6LqdVKBkszbemMhn1RqHdX4VotOV5yk3uwA/c7tKnpiFQpCObxBjs9dojB3LFTb641pCqQyYwqY
j1dxstB5JRnihrlh6xWj1LwykowQUNb1vtfn6JgQ+nqKpyV7iaV0C/rGQvvF6+/YTQtbn9Yel4DB
RRZWDMQ+9CKNjnNu9F/SEkUEdJRx7av4XM6Ethg7DaLfPWilu2EeE0zP8cPcK9VhUsnj3WBs7GyS
ot06KmNELEL2NNZce4vHjz/GQ4sFsc6OtYL405pRoFpsCE7A2fqwstdhB2LzNo1AfuIJczPdyr+E
3qK5lnJ5D5d4n1saK85RYj7IPoRkkZUbUFlrb9RmOn9gJPsJe/qNAnE4n0R6gn91v1Wd+TiXoicP
pYDiOKmfVT3XYa8PjoGc+7mZpuEunrY9BLbrGrz77OLBqzdCiKIJQUkuQ1qLkuwO+SkEqWYa70Zr
7HmxbZZ1w5s0e55GXp69Ftc8Hdv2OJionuQ5PlV2ZnxFWt+ce3Y9z8Az7RfGiBGVAiHDWzxbi9dk
lXGbqNV8ixIeP8gUL4mH+tXGDjWPTNFpfI8CVQny0+zV7OBF9OpceGQ4pRDPi+5GWWOKQqnIeHbX
t5FSPuo95FZVAdW4tJnY4dMJcemmD3ljnNsCALlQO38wJYS52vqa9QnqX8MuDpkyTqzVsDfb8hSI
xnzgSZe6pZlC5jB5k01J9t0wS7yOtT7z0Xgvo+FxrZu7jX7sXOTWz8bQ3tfZSB7JVYlYUqjn3Cof
GwrtsEyT10JfBsPlk3mpreSePFspQt2CarLk4pv7PmbrPs2HLI2gVSpNQ7KUGPdpRKQ1y6HSqzM2
iGa7NORdbg9dXVkBDT3ZYP1iuHKscLz0W85k4WRrd0Yq1Nw3KjZ0YjPliz42iPXq6FNipcyUEYXG
RLkJiIsfu6KTFjJr+ZYXmJMNa+FBPiXpp+qbR0PPUXYYkbQTCMli9JmII6aD3PclgL+iPMQNAk8s
3Kg9+lKnGLXUW7R/usOeWA/mYQJPsg37WDFnnA+zFRT4WO/npflEm65COiImKNMwJ8sZi0FhDy4a
lnBC5Hmj2Drz85IRLDSkN7OR+v3CAvyilwhY5oKVZGZtR4KYxtJBx56c1kJgMsIlhhiSILVC8oh6
Vu5Q83hWbegISiX91DBquoXABj8fZIyToScN+8UcrUDKi/oFvYgMInk75ctifdpD/bIV1QfIrtlj
b2iSBW0iM5xVefqI82vta2rFgzrEAMILS+VCXUS3r5rOGg/rWOtgjNTRW4thWpFAaqNTETu0H1t7
b4/SfgVWwvxYHqvRYRTccOnRZm7R8B2DA/AVW+VxnNZGiqAGQaKKC97revlH23/P8bIcJjRbaJHT
5cc8T/ZlSVT7p8RuxkPGi7aACgnZRYGHUomveoiaua/Q7/vSGMAqanddbn9UnfxQgEoL4QcbTrrR
Sg6r+QDQddirQlNecc7A3KAtX0rjabDBAM8ifcOmvN7I1yedaSNNSbJo2dk2jOKSWTRTYpuOFjxp
Xp/sUjlYa1O4mWpWnq3Wnz0z+Yc8JmivrwQRBnF+AQRseLxZNqfuRH6Y0Vk5HQbqAsBjyGf6YazP
wC/JalPqCw27et+ZC2qnggl1uaz3ojbLAMN5/6NWczplKzZ2Y5QnOxlDnqNn13ZzQaADReG60qdf
4vNNgTxfDxPZfmgvu8xT06HkxuML+ADew6bM0QObFERJlu/shRJYXk6zWmRBTy/OYvDeXvP8PFcR
ryyblYehGk+oPZA9D5z0yNhOKWDIALbCwDoqPm2TpD9odSI9U3OPp0kz1kOJoOgniASQAlbBBoeR
89bk/Qvux9DMwZ43dbK6pl1rXk2P7kliboAlZI3q6lojP/Xp1OxIwpDOGzMONrJKD+KgFk5BL/uF
wKz5uWl4eLusXX+fY/7/MeLfjBGvaT3//Rhxl35078Xw3v1xkHj9X/6Zn/sb5jdhMf2VTW4gU2Pg
/M/83N+YRGuKjTyQMR7GPaAw/0wmMn5ThGBajEmIAbppMeX6xzBR47dk5otQwREjgvJS/h0krCL/
JRZc4M5jWMbkBUSg0DHhM7f848As2uIkE039rVCYHbZD81jeK6/oo3g4E7zaeIb/mYdlmLjksPEs
c1j37vASHe3j+iVO0yeKr9v+pnosDtKl+Mw+FU/si8ct8c2f8zNInfa993nIHla39e296jaHeK/7
9nE7TJ8JTRptlhuHhdfetaHxntzq3+m+PouT+o5aYSz2DLTU5+5xOPWhFPS+fUH6E1QeQ55D/qze
NafZj+6ygxbU90D9/OIWVM4dQYT16FmPpZ9yf7p2UF3qu/lpXlx+p7/bTtZuOY3PWGrvpYv2Uw2p
L4N5N5yMHQOCoN1F3rDPfTk0g8Q1vrPbOuRT3mhHcx89l/eS7dg/rW+J9ESGbJMb70fDwUPQMjtk
pR+2YcQPJYTsYgdiLz/Fy6UNG/v2YzynYclfG98kt2toX9ZnDuGJ7/CNryQg49tJQ97wvjhWF3Yi
ThMUD9Gjeqh3fEC3dx9L1/SRY5zkUDsh5nDlILmxHqOwChB4uCB7nXI3f1URU1c/eRX7OlQCO6Bx
24/n6K5j6CUdozdzn+/0h63wlruECEnhRAEzr95tBkZLHkkSFX8+oYpy4o9COWrAF4/iMLqGWwXL
kbV6s5wAtJeu9WN4WHH767zIHfG6ncp9etcc2x39bHZo98IzXHhMB5b3HJbskBzMoNzXu/iohtVj
/ybdlGfrlp/wQpMYObLP+m91LA57vkt3hmfe45KiZviMsYa/5MfpMu+s7/XcDc70Yt8jfHzRjsND
d7EM0Om7bXJ0mZctmh2H/MebNGCB5jW70VWC8d0K15AZtGcbfnlULnionofJTZPqkpLAEShOfeb/
9wgYceLAOFI0yIHJGdkVXvOD5DiH9d0t0v1kcLQbDlrJPNtb9glRn7KnPC5RkFR0LQEIuuY0BbNL
qVJ+CG/x0EJ7Q+bG59vSdSgT7gH6OIBr9sVnMDzGsWM8q/COs/NscZjeah/xCcIfF0y7r/oSC3M+
RftWnqmAguFCLxmXyDIc7jcuI9ldDguJg8oFYSV5SqfcpQHtxkAxXkfUMvbwLalkCdrfRXQUJQ2B
S87hop0H5/Yn7w93Wfxq33q6x7hvIKT4abpbH8QTOa7oG5ryyH8jw7JA+1y4/U/I7c7yVPiW4u67
2t8Wd1VdpKJycWKzW02jswxUPk4Pwd4OKUgYz8k/scO6TDJ8VhY7vXPW9zbcXqjdMztk0+pBlSKE
4mf9ON4uOdWobwAaW8L2UPm5+V6E6UU8tt8p+ZbUK9GNyWNpCNawOum7IdDkL/HU+mrv9ZfxgQYd
XAuz98t0xvtCcMhZPOM+clO38IyFVoeruFaCyhycDAYkerpU9yQd9SVqpuQQFwgw+MJnY3vUG9Ob
dtpjF3IHO8YT8iYFl0l9N02eOUwAJB0L7fq5vtU/LdUx/CVAOa6GbRoky8EszsV7+iAdjJ2tBpUj
tbvlW/JWV279F4zZNomBTn4n+dzTBxbHovcH7Z3jK7/2nccQzPDsyC2/mu5F8nPdy3cNth+GBNte
N3yShMlarD5m0Bi4I2goSd3qjkvp9D8Wd3FwBd4zqvdixTOSo6bs7WsUM4tWhxBmY0Jt+EK+DcG7
b2R2UeHkM5rKn/SPgRZoD+O2LxOyP9GdhaqfPxv8mR/60VTP1VPL8PZlJPwb9FjsWPuGaGvCDHby
uaPffTNR6DFLe84BWhjPxCDaMglADvloyOIxTaZ+X3hy5W2vWLXEtiP9ND+s9jvHen2AT2Xt54f5
wXzmmiJk011uhnt5cnu09cQohMNd7j2YpCa5RKmQOGkF6/xJslhs35EoNL/0L/KdLBzqPdUfpYAy
cAe7aK+NXvUk3SKj2X/aHh1MKXuFQ9Mq6e/mmVxTd3xtL2OOSisQ0XxW4vsq0C4MNACsVW+YGkZi
LdLW3KkGASwTVrqfmbvuoIMxJD6k3jW9O72f/dWHEuKa58xruZAf+XteCze5S0wmiXPAzaF4UhKy
CGjOqn02Ppg+OIRE+BNRdsmBxwZ9PwreF43mTdu1xuQrLAcQ26SOdSbxw+PxVqIYmzzpuUCC/8PW
EbU6anlOETu/KpdueFPigwn1Fgn4tzawZGl+iu7Jvoj8OIalfdLlndf6bCAuxDCwZniafJ/Yg943
yLLlTqShdvSXePuczgrOkKYB8c1z0m/Ok+XybKddJR6G52rOb9yNwZCpTMxzOopUvuWFhUb5Z285
m1U966lOTFr5InkJAy4MsA9R5krowVH77qTZycLxMHuQ5z6se+uGkULqDec2d/vKUT/4ZTgX4XqK
LrBOvPZjdsSBH8VJxfbhFyeCT9g3SfvmYPBy0d+Sw/hBeOt8HD+023mvHwmenek0DSe/rU9W67Wv
s7hV9oaHoi/guxL6qgQ0F/xLwh5q3yFWZB4p1Zgt91yrpDuno2POe2Gh48MjRc9OwJI3gvMRL+RS
xJ/jIeo8emxT8qsyjHDKo4s2d2ESXttkiHhnRIF0I/T33ru1TxZHqQN2bbMRRsOtXIfF7KLz/kSw
TuDtr1r0/3XN/j9oqW+BvPgX1XjyXmHH//olMjh8/u//df3jv1fiym+kKOCugFkjX+Uf1zr3H4W4
9hucS0ux0WcgWjEx5f9nIU6sqHLFUyBikZFxaOSA/rMQ13+Dp2upsqJgcoP+YIt/pxDHbPynxTXB
jFTh/KNAlOCT0jP8uQ4XeTMVif2OrAgVcdLIuPEMcCUuS7NUeupaVTrVaBwzl835zCagl6erF7UV
uFoZTrHq1MRM9LgyySxkevV9UIZS3VWSXhVhQcZ1d2jbjrtYaGU6XVj1iinspc1uUmeR0d04RFdt
8ynaMCKHUHBRa1Vtnk/oCtQi9RoDa2UKQsV2R7vhsUcEQyYfVsXu4QyJaMJGWovhcSBb4q4G18f4
W16+EA6gRwQ/JzUebe2YBaaVlj+QGjOq13EED0z1Ma7stwzGw3uxbqt8s7Wb2uwt1ODQPmPikT2I
QSPjUkSa3/jZTFqJjCjwQ52lPdtsELM4iGvNtJ0Me4K0x4YpdgznCl7TNqn0jTlNo29tzA7JBkd5
s2ceWMW+YJ6vOo0CoY9Umsk4Lems9TDcIvFVsYE/CoKOVEeCOGq4mp21NCzyJpDolTorjV5pwhrk
FnHEzWTXe5G3i8yqP2nf8PuVGGmRBbqW1Rq7OJLIhBess+/tbd46Fst2ImGC1fMnLVOyLz1mCO0R
eJWeG8K47kzzqqqQN5m+IpWZSJ9wRBCghmQ1+hpb3A8QHA3pCbZuEvO3WXIPHVDuuGIIT8fAWbcp
a1Qbu4VkKDn1TmRHrW8M+vChZwjpQcdl5gNgLopFmXW25EUx8x/XBrhW+ptZmtjXVlileAPYZQi9
r3RMwDqqv1JTB9RnJf2Cakv5j3Wry7fGxMGDPx8eotMCCsHBsDDRqmRMKlBsMek5VWVPAfD9+RCB
jUQMWwkk4WleSRdVdNvVJY9NnmIkyxjPx+nVZZSkyYF0rVRzDLyrzPBApyDkSCSJznGsiVszkKRC
J8T6AqnLGpPbbbOR9E9pirxWV8yvCW4Fy3ihDh+8m6vXTjPG3pdsiSS6GXll7i9IFY9Nv9Uf8G4z
zYf5Vt/JRLKZKEtF+sXGybjRmKAWfq6US+OqbF82b50AEXs65NVPCUDv6k4gBXpORrmAydXY/JqR
nhPwU0w9UeVQxPBZ14PyUkDju6l1Dc3IoACfcLu4GoGXR2P+0HS9wC2TsHpiqB0djUn0Hxo5D8Ru
53r0KhOhanjWYKwINlEvxJSrnfYty3grnKu7bqQ14L3rYNJXqS+NDLvjDO3wM4XFzqez2Yk4PYlZ
WKSwNBMbFwHJcBTs19+dnMNjjfGfDw6TO05oKvctDlexybtYs7fkABEt4gUNJ4pTEtsTfo5ctbnd
MG89sJAhJNxKehU1yaRTb7aDMSACyLdodXI7/SxYBaBS1vO5ZnPfWBC4O332u/aK9p2R6YeKPlff
QEx5pEh5pX5GppblDCnN+ds00/k7AWpjOkku1TzvbPjemMEs5dXKdfNVjPPECjtXrOcu7bCtzLJZ
vOmYPG6NulsQZ84KG64kU9MANJX9znOqShyzrGjjmJFQkSGV+WJX3yz3+MA4LgaXJLEDmijDspW3
jSXPIpHuxGk5qPmYH7oSQ+LApNSW3jZJSHcNESLrc8xw9BUQHFlUG7hBt6zQHbn9FhkuI+54xgQ8
QAXYFfaylPuqRLlwP2iqseJFiHIIBZpsHnhqROCzcDIa5FrVmuXUW22+YFMA9KGZo2wGEhz0b1Ae
fLlqRDnuNMOmnZU8laYdzgn7Q1Fnq2KVm6zkyHRzBwfUjlMHPgQjh6ShVefzaQ6XY8IzjdxIuk1Y
n/gfVpzL1hbFmmsKuGwIQvBQuYgR6PllkVvLvu+Q5niM1I1HUS9R7V6pl5d0ikATwL7r7smTIDtg
64CyAyuXCI3YikK/YyG02PC2QGG5ycArx8lYBppeSoY3U9mqYJsRzSq8xIw8mcfMMnMUrtiudWdF
vXBTUKP/Ou/1aWS1lnIpkZzIy4Cxc6qIuORoZfnKAxcpNrrpCuiCUPR19HE1rgBrGxMne712KNFt
Ao64o7VUQQGvQGV4RSnT8pRkhTCc1zKfaQq5PudD39Qbt1tdEmuUt6ZReCww9ec2gj/rswxX8+Os
r9OLqS7a6CaTXACBVBRmLKxosp+ALuKahZvK7XYCcdkrz0teZuA0yhqhAfhFbbtruiiTCU4odTad
6TS84BpY5h35ddvMoMAW0oJCDFGEo8kxfNy85bFMgFvylpXJdTGhNOpdzNL3e7HyErBaUrZGBJi5
Ld/irFD3itKl402l4AZ8XfhY2mOBmzjnqgBa5AETxhNUx5b21bKLpvYVxi4FF3lnbOamM9kWV9dK
rp/KF5B4NM+szEZUBuiVKHetJT2x4zV52aPYAPwxWBEkW2VbvqNC46Pr2bwlHOyI5dVIgWUfSNyN
8FyT3PNSy3Hx0WPHk4tEejMhctwCKTGbfUsa2gOakkY6kZx5feRFVvXaxgA3anedYtPWPCXqx/k7
U7f1BxB98QnLDqzA3OrGKcYLIjOvsVNk8HoXKb8DvP+tOvv/Tj97ab4qgAlfX8P5vfkfIKJVDITb
/33Bff7CLV3/seL+9T/8Y/htGb+ZKunzBI+pmgpSn2r8HzW3QrQZg3EUpWjDLaSa6DT/OfxWf0Ns
yLwcoCMxRwhw/7PmVvTfBBlQ7AoZf8PoN/+tPLRrRf0HfpQMkw7XI4U9CQt0BdZfdK2dNilYypL2
jG4sNeGFq6tyyfU2V39CdSA+qpAAT7HohkUaREVH1MkfjtX/QVn7F5G8YCWA6UFHIQ6rzcaAyTf9
4+w9ndMiyYdmOtXgpVRP5TVhP1yBn+wThZ004QJvTdxGXbf0yCCyxdBDDDIDT9F/AHzBT10pQH/z
uf6Mo+dzQZCjJ4JtJ5MU8l8+l0ojNChwKk7qPFwH2iwlIVemOITdPMvRbibZ1hloaDSdSAb85IkH
UBVLE4ncaXbbsijD6qMnEuwDzAyK/zef788qfkiKthC8GdDTA4lTuVj+fNxyDSFfQxjoKSVpevTA
cF0zaxrJupWudqpvaI/bAKxEI8tuUtEfOotuVtYH9oyx82JbdPfULNZ0jNWh3IJCTHZ6C44kFbd/
80mvxL0/XGOgE2ziyrlobVKY+PUvZxhGqaJLi6ocN3kp2OFWA0lFbYG8zonbZVD9xCirr7pOxrs8
7/LVy+a2F/sWBUF6/Nef5fqj/vRRNHCMNLpYfLjw+Jc/H7QqBedfGMp8JNB2GtxWKfviPM+bhpEk
H7PmR2q0tBJ/c67+jKSEfIjPgq9tsN8SBqDE6wH6gx672mrJQFA8HPElickbqQRgZBu5LLvlsImW
yNmOqZNUYbXf1WrJf18xMU73//rL/+WK4WNcNfNQD68+5/+agUXtVU09ISxHeclUKWw1+A4HvcwW
5HtNndZ/AxX8SzN//XHcPQpXp63qTBauR+UP35o9bJHwtiqPKiqyfHVHUD4IOjGeJsvfyPOvgvY/
nlaka9d7AOglJ/b6aPzzj8JFaVixri5hDkIYktLvh1BJDO1Ymr1UPnUVMcGHdaiFvv/XB/W//Ghd
18nqwu+ER+Jqe/rzj5YMvdDstWdvJ9FF7iyjnD01b1TjUqcbX5SELWzxbQxh/m+uqr+eTqHrhskb
wFCJkGDR/perSgKS3nc4j8MeegcMsgHpU/D74yihyvq7Y4zW9S+PRIV3mEIyB79DNOR16PPn79qn
DdWt1EyodyUUWURJrN9XLzOG6Zi8QJ/7Gnp0ZpebS2Ft+FkxoWotzIjYkqZdL5o54CnIkcqvDaIb
k7IE62BtHSFgqD5UNJSpA4PKpmPgXuil9gKled4DRDPuiThO3YXsTp90nZtFRMnDFJlzoyNEiFpb
ClqgJrkeytK2DNLXVBQ99Ih2/LbBEnw0Yw+rQFKKA+WluOFy+CjHBo2PnA9nKNWW2wiGj7YaKfti
s0oBCEm1jvRQw87abOtRWoR1SetrBHVc01Y2tRnISVOewKO1HpmIxBxmVZFzUDBc81J90pBB3ycm
oo91KnMwESILjaqOd1VUPs0NposJzx9Y8LrzJmVERG33xj7u6+S9GYdvc9gM2Zn1HA7SzJqL3JfN
Q8eCLsNesFWKbrJ3HAbNqRK9uRksjgT0YMBjTaPsBy1jBCzk5jlSZsDcxpJbTofW5h2VhYpdQJhB
JSL4SQhdfAzqlcfrWfmwZkhvUF3IWlnreD3rIr/tNcO8E9aA79YYlDurSvL7qZan7ykTi2tleEJD
m6U/xHdwVnca4U8U5xk7a8J6GcgwPUI2PFqW9iYipL0ucQTtSa1XES60aa5IomEnAE3vmDA8ZGWl
hShzFp+nBZOmuo1IeOaPQeEZGN1IAOKPhCdvpywrx0c8fcmPbKqKyLsqeC/5sBoPihVpFwna5HOp
Y6qtwU767ZhLx9bQyRxMLTR5q60rndOWlrKb2jaBAV0yF+ty/E0e/Xz2kxTXo6qQN8+cwUQtZgcm
6aNAa1oUeEV/s+iLGEOGfD9Rr7FNNPBvE0jZH6QqXo4TGZ6v0wxpx0m6MtszqhljB+H/sEd4+KzG
cvEJIlc5NDhdd5l23ZMYxXTTmogemzkL4MvR28FOwbU5xJxUUT2tAKxw3HKGJqgDQaGmqluKBt7Z
iG0Qc87kkjyzQRqrS1ZnCmsTgDWl04jkweyUEy7Ewl3N+tO4Aq7nJj4ozVo+KCJ5QbnUo9fNBqQ0
GikfyiL/wCy9mxBOuoi9mhPkNdnFcn2J6mneqfUGcavIs/2CydKH9pG7Ct5rrjrdmgOS43p0mtl2
Mw+mvVPVrNmjxq9vK23tHwwcGzdEjcSIQOP1lMVay+xjGY8gMFhC9eYkNBfMAEoL9Evcl406TQwq
zRJSobkWDYSRJFm+tAZEvluPOaEbSEHPCvrAHCP4XBSvSR4V0o90WqEuIOKaRcGg2MySc8PgFoVG
lCnfLWdOfd4q3FrVWgnDm6t2GG6sTDWMF9vs0ugZUgEEPGYB8HfCCeVI/m3V0zQCaSdO8sGgzvjs
MGx3lIMjjuNJt+IFObRFajv2eqXAyXMtzIDKj2TGG9Yw6YclubIg+pUh2zLLObtydMV66lrwuNJg
lRieUmMmVHX9OC5FAEpAZebUM+Rw67Xkb5g0CScXSs/8jHNFZ3y1NCP7v0om87NfKkzvYuUQsBsE
f83YVCG998bkSazrfvt7goHS8VwBDwIAELqhapK8KY82frGiRGZKrC46S7JmZ/0kmoJVcGsT+HWr
ywS7eqo0b9HXtnJ/nMsm19/VjsIxbNZ+e0LhSxIEM3vATjeGEfNWMts0Eq9Liypv11s8O1yc3kO4
qWQKxh6p8zJP3GbTpr4unWUlZywKNGUwp/sS4GwekkbcbLcDonPjsTSsuvCJpJlZAnJ1TsJpZ4tU
KE4sEyFuaX2rvqqtYLDZqkC4jmqfdmgqbPh2UE8lclkMFGqcIfQ5FZPALkhNozpDxVG1APywdk9g
Buf71MrVqhsuePg2IyoHPW0eH8VYarYJvgEaC4QbNiautWoziFTOcFsFOpa2apfK2Eq49ycmWH5l
ydniTSwSGsPZkq1H6ACf1fyE4m9B/KxJmMnQcUzDyh486ydzh+i0COo0iXEK6RMKcOSoGqYYsLhW
fRKwD+MQRJiuP9t4/buvspo5LZIlNxNOEGg+vC1nfll2tJ+Z1fpxPaTZSa2qfHwjjalKefiBcWN7
uE5RrX/ppTzgfdC2SAyal9EVxd9UHx2KX2pThEo4wft7QiKRPFQVZfu+BiaaPjWDSp7Y1K8bRypR
Wi36gVy74pEVjWUKiBxs+Kpf/YcF3j6SJwYdaT85CkwgKVvw5BO1MTHILyO9rZFj96tKlbhWy5g9
Sq2dvJgxKE/cIIyQcdFPu6XPW2ZRRdS7rAD0m0ETy5sAZPikrJMdNlWCXyZVGo/4BeOZsvyl7eP0
wNergrmiBwJMilKnLvKjoUcg9dpf1IDmChBAIv/eXpECiPTTXWRl1lkaSpKemGhREzT9wSDM4kGu
o2rHeoZ3y6KjY9TNmh+5yHeYbjLP7m3zkpqTBoHSRuUJkQVcIl6gDhgzOqOrarTdppogP2GHqyox
kCOVVYPix4OFDM+cYak8FPfCipEMYfpg+0IriobGzoowQQKrAbRp6zM27iLHb6fLB3WbcH+VubLX
lAkWDAjfADPYs/IL7mDYMZuRymgdrObiOC3dGkK9b49qiQ2Fc1Icp4qrWgwca9ZvhsWeohEfzH6L
nZZBDSiWcXN68O2HobLau3pTAI5o9XrotrQHpsHyZiu7+zYWQEEUc0RXHyE5Ioz4vs746xhYmk9E
9ymWW+lWc+rkCu7jmjTmJZthw4lKEzEvvE1x7W5Q2KRJ4/S0zU2Hfm2oGexObONWVzPZefndMCvf
diRZp2zVtWc1ohmGjXLV5jQgrxwbZmYwpj3yFHorgl2TJBLP+S+Qh2nHpfVD7+w4u5l+IT+sX/gP
hq+gQIDLYXcQFm6dpiI+xlnVsUudjfKghS82NjAI2zyMWcx84AOIjrk2qwd1KQAgT1A5gAOxZnUs
oa77fIhXyetqG6R0hv48XJhJvtRolW8H0VFQ8e2t+4EgLt75hpk/VmVWL94aT+pLinH/CZ/gEiZd
X98PaaQdkmtj7+nwCw/yL3pKB5vd3/KJTUuK0DmQf0FW1gm0lwuVIvoE5WQ/C2K9LNcYm4HMg1+k
FgY8+MG6XwSXFtqtA+Bx2PMXWzhiJ9TsXj+AXV1+4V/GboSYZmu202hAoLCRrTbTy5QJqovOfjyt
ade9TWRYPZCqhefBhqKPFycGbSxjmoDlt0C9trDfICCTS/xnRVdnZzBFrRRa1to/DTT8dzzQwdco
cpFduiUq9sM4s/NkLbsG/TzNqR9nrZaxh2SdCLPIGPEQrcs51oyYVaadzJB5Od6YyKDwsJxYs+Ko
rjH04GRb3gHhmj5qeuVhGnvbnTR0M0ku4qDvFqhLVw5PH5XpY14V70qd63u+oMDgQov1wqFthbdu
Te+pv9g+BI8YAfnv6y4m1OPY0jft2KfFXvsLCLT8ggPZ1Ie37ZUYZKQEtPA4juanRatwCmVtfmJr
Up6bqjxj9Rx+zuSTno2itS7qlAwBMYhij3+BLREbtG63pnFo2VbGjCnXVdcmOuK0ETlOwpOK+oOn
BQIQo+wuot6kd4tGZXELadt+crOqAAo1o/pRpGvzLuB+7PTR+oSAlUMVAug6+hIgrZFyZaa5Su1s
rxM95JcdCwCPOfNXa2VGKM3cF12VKrusL7bdOinY37qqP6sDTk9FNB/jkON2WCyRI9melAeDLtib
yjLZ05M3frWKL7FIiaf05TE2xzjAjWrfyZEqPw70ABiqRhO3tz3fDHOsu5sFKhlF+eCnE+sI0Uf9
jfQf5J1Hj+VImF1/EQdBFySXet6mz0qzITKrKkkGfQT9r9d53SNAI0ACZq1NN9DVleaRDH7m3nMV
A/bwxomqPRDeAdK0oy+Qg5ceCUt2maFnCrsbGqi9EEHgUP3A7GyJsVt3sHRX4Q1DVY+x3M5thZQL
7tuu8RJxLCDirrusyNZDaA5xDIVkHQ5NhArMp6Ji6+DtWNnHm0Xkv7UbYCkrLLLkSeGm0EHcV8m4
2Myypx0FObMlZbtD6AYb8fc8eq+NpzGCG5mcWMIlK6qsJwI8gx96rPp5oI+8U3QeZjtLQuS3Y2iN
T7FHgbwJTd/cO0ZUATsYnq6V5SThOS0ngTIq0KHfryy/813UOrN8yCrfevFpr8J9OMSZOkDyViCU
cSJ9UvuAuekivPWERj0JVzjvs26xqmYN0qkwyWnKbDv/FU6Fu+nIjdqQZ+8/idwHRgka5JjVzgeb
xeZpTCfqqDYeHqqmHU/kbiH01YF9jiHbE8jqGdh44bBWdckiarIp6Xw3fGsljGfjFtZ9ppxfqrOd
A+s4hoAsOiSO9OLaC86wEFTAuU3BCXRDU/7mKANvlVrTW9036CG9MSiOSwWuCSu4jeVUSmtbhMN0
N+lgvvBsk7k3eNEFpiGCqDj/pjVWjzltyHqyWuex8rAqoFLvD1PlEP8lEooy7pOUAUSbAwWd1BZs
aQbgrQGFTPnfHAaBvFOEQfmJi695b9q2vfNE6K7tpmwPRdZaXwxOOcSxzuy4o4P8EELP2zGyXuY1
5iL7R49et16CALyd5yVb1AmATyKdodnNWTxy5ASGLo+TcevVOOuI/IPjlNegBXT+4OSFfkJJn69T
YD8rQhSBYFZWfo0yajMQjubQNMOfzAO6Q4AJQfd7UyEXaIK8+VwCha7Lz2hQK97b3H9T326phr98
vmy5zuYMG5SwH4DA1af49q4VrWPOrtdCWRoc746xovtoWIgDNy8DsDVpfC6rxGvX9VIE+DgIQGYP
b7v77h+qnU8B+JyqsLrvYY99RUXHA5gt4idloEFlH9Ou4ohKNgzqYoJ68D7VcmANOlETXirP6XYa
/x3YV7uSpyYWwdYs0bhPMPgOogG3XVhilyCWQejZ2beVXCC6vz2z8ls3Cb5hGup9UWNMXjwlP00u
nK+FWQzoyZ5zjHqfDyw0wQ6/ZbvlA/hbeNFbk6ChyEsvevIWUq3sEQknIEn09xD41jYRzazStEJQ
oVHC40eaV9rY88XCg21TR/v+m7gxBaEODYxEoPkVdXCmpfVfLT1PX9KYascEuCSOxtULXVTQfJTJ
OD+E2P2HlWWV/oSBaVn8DeNG/GpdXnwWC7mpH/PMU051hHgEGDu/WKVr73dUJtNfXpZIuLmwFzNY
oIH/ISDChPeeeyQj0PRDUV8KKxg5MZ1+aNa4hcZNVg95dmZkFCeXWIbxxuRMjr5xMzbBweWw67E/
S//N8XmDgb3SRNbSvEQWyXPKll176bmx++5tkvYwovonKMG50Rw7O+ya0t1MmUlvqmozjdfZTu03
OOWkfjTem+ZNexU6L/8yK6HkaBJr8B7yzm4ncJJOWAMmWqMTs9Rp+KeH0SmTgTvIcvSS6dAV3p4J
TCdXcpkiXg0BZdK5dTL+1GlAdSGeDHWL2zrmv8wmjcGIsIhbUNE3ItDIZXQtorulB7WwqdrBG16S
qPOuRWdV8tqMWsjPvnKd/LqMI8l0sSzCYBNkoqv2VRHeAq/Z1vO35rZgiJhmbR5dopYL/jQ77sRm
Claa4prwg9EjZI2bIr/6p33m4I6n31YaITpZoShp41foXMbd2SwCzA7PVFj+zcjOWJ6CBdy/x5kS
0mLmspn1fulLnZ7DJVnUOfGWIXhwrc6B4OSmGRN2oAUp//LsdqaFEknYchhOpQgSDGngSA8BixFk
Ay59PNlwcfaJZgljA7kwNI/97EJiWtWOCcITfA9nundcQ+OfY9txzm1jTzlnK1tpsP+zqRlPNG0C
JTiMYhyG42I1AtWnZ5iC5NTSx7Yv5vIcWgmjbxGNJJv3nDTsNgZEVm9+oqrQW9sEntZb1gSxtw8x
KHZ7SlOGBQnEV/s4ZwgW12yFuihZef5cngTjhX7jBeAC8KFNtfqxMgjaxwgoCDYcu2rt3dILaaGP
xYU4/yx2qJEYBckSyh/8SRiT11NvuJ8QJdxWZnXNB+9amn/G0UDMuS8Kh760kwubPQmCO7sUKfiz
c2m7fO8qoLR95zBWzgO1kNK7Xtvto1MX9hdcZOnDSqRb0/Twrp62WUJrzJPTsCGJb7WMkLhzsm64
DXa1j+/PjSz50xrLHl5GIqa4dMUQCv4V+PJ2s/izB1mg80ky2Ngo0uhGmhjzQxpTYr4YOwbHCVMu
RIawjOpE3ELg7VBQcEjZGh3MY58gSdq1SHmqHWXyrLbe5OBOsBK5ENeoFL9namqMsauF0I3qVMCU
fo9V0M2IpJLRx2VDn7isJbfGgVfgGF0WSl1re1t8eddqMV674sW/OI8plmQglOiO+PlKSTM4wx3O
oVh0O5RD/NYMO6KzrfsJTGsx3CZnecLFlCE+5i2A4mUCDSfHkuWYquLNaEiMXY8AJzzYkt7UnqrB
4295wUBKHp+H8E9mDBcybOK+wlwDRXlYtv9uRb1/Lqt2J20/O0Uflet2CGSLXNkXhEkQAbNcLFPg
BADa1w27uS9DZxstw1jdjaZFo6+m3jpzc1nRXQ/x8bjwHTHGKztvviJjW1gZAokpoUO7eaLVdOYz
O7g+2Cl8ANWhcHrYPWleoxbiIPQxVFtiUHftIv2IsYJtquvkVXgATNnEu4Vinxq2git3oTHC+B2S
X4fZifmxOvmdkzHcJYLwbYjKCq8QiepM10hpiNY5MhDz21O5V2xsb2i/wR8MD0nJJTrMjq3NH2Kk
vJyitOZy94mGwOQi9n0LCqiA76B3aKacJcGnzKX+YkaUu4cumup5JydcsBsnQ+22mTkY4u3tCeOI
DmnqD0V1uzU6Vczf/z6cuKq5R0Ohoxb9+BJgrdCOAUhRDXYBqlk6DAaJ/13MyVGlP+4KCkW56zST
RJZCDZyhXBl1tskdR6DvuuCVU5FM80nOADXvAZbX7VlZFb4aStEeg51JYbmP1Bh2COOjGlEoKUkw
1lZx4wa7oIvyfp3UpCsifGpxBgi7+QmMGNMfYt7shcmzE0ugPAQKVfvWctzgxFKkLN89TfbvJnNa
tni5Lm9ZuUldsJpbLy6/3IPjoIHbNYFHKrqzlMl+dLSTbEwxdCFWXaRJxd7vgno+0bGzHsakgGj4
RzHbyU+8BmR+9WGlkjDuC27THetfJuuW38hq1ygkdO1czRdnzlmKs4jQnJ+Ra3N6TUTA8lvqsU2A
0weyPPmLEu2u87JbxHbX1E78KwtSv91Hlh9aNoNyKm3O6TIe7wuPmdh9RCJTjY044o5wui5z91Mx
sM9KEUD1Bm1tDgK6bIhox2qVgeQ/mTK0AgSjoTqgHMz8A8KuTh1pN6JXz7sJ5niCm3mThKLjeVW1
TjclwQnfAj12tO4MwrSdzUjsHfJpPG68HDkW2MbbO+LfVelUpoUidFzZz34m6+TKh+TXjzWpUows
WKZ2v5o57eTdvydm0Dq5/TpoUYOntAVy35nOwiVmxnOHdG+ZngsXBSGLX/z59u0EFvgaQHkt6gjn
uDg2Q+rhYundzvyRsESI5OaNx+kjCy33M3XYK9Cd0MOuU5iPxg7EsB3mcKmAj9fNSARaOqG/u05c
ZEHNlgDOOWCs4raw55ia2LKJun4YPdYXTD67ydqLKpuie4vJZ4zbPenDz8IP/eLqTbn8zZihnS/G
6sgiVbwWhxcqIn94Sqh8l4fYgeP7EiR9y+M7geb0lCWHC5G7YnnSeGmHF4m0CNtdxJ2UIZ7Uqfcb
veks7F0meEme3WWZ27+8T4qcF4rIygz2J+p3686wzwcrowC7HNA63wbCFim0frShhY4nDCJD0srf
cakTLEpekmIo0X5Z49QTub1sLBHWC/DfyQEsu7EjFgrjuWph7gwrn6Dkmem8Ww4Y23jTf+pyQK0f
jzLhoWI5ELEiyCJ0KCubsTn1sIYFMjwbXQzNI83EnO3Zx/rhJSj60cMshzTyAIZafeR6thW3KEj9
2wx7YsuBmJR01zvmT0T/0Ol17ilhacqwXSvWHv9ZI/mid6m6yNbwDgDBSP1eocoIOp7islzuEgFK
285mTgD041DN18TVAPvSyKg9ZgHjUFwTZTXTc9ggQt5kSc99VoUVFw3Uul8fGV00zcGyrITYbn/K
++cFSbV9EAVdz2FYAusXiyZzGEcxN2uPXHl1iQd/mOt1gkhzQrpjJX+DgN3nFz2rVb0n+Ki/A8tR
7W+B8YA+cJxSGaC9bVOo4yt2lqkgTr50ku9oMGP6PkZTG3/5c8y9ETPejH5YsEwtrBoiEY56VtnG
XaAoMMNOWUVgdc3d/GoSCvltPNx4aDOw62aV3D7YA+A0q7uQvdxWdzFaDNz+Zefkbz57fg76nIjh
Gml6Kg0muhAPCOtDiq4/aZpJUHF1XOOPq+aWlWKhDB2VIcabz7V8cFskT+wnl2jYz/zIY7bq3Vwt
jw0q2PlcZ50032XVa2y3XjKiFsVEEIMla5yG1GE0dvZtyQLKYtGd45B2FeLdJCh4mGd8Z7Rn8Wqx
6m5+h6fWZkxHKn+8lm1XeU+DzcvxUGpk9z8tHXp+VdEolxOsuQo9UCO6MIAvl88mO2YmrqMHFQde
cBcuXQw4ZaRiwRIHAfr21HeuNZ/pGQiPEjYzkbfAtwCrMAYu0dwXqhYwcfvR1y6lXlLG7aYn3znH
pUrwAPL6Ek0FSRMuaHc7ugJkRauNoJ5Ct98ufFsUnP9vEcv/oQK8te+gNMPAu7nfIxQt/1XY4VNT
aznoaT/UpXSfO2+OzFulvCb/mlKfpR0UCcr6peAKvUOJ5fXzzw/w3xKP/v/IZ0Vh838Xlv6PnwQv
F0uKr//CdOXv/KstDbz/gBvNm8vDMoVa53bZ/pWWSvEfvh0Q9YzsCueW63DB/5eyNATEKlB88kIB
/o6o6D+hCk6EGDXgLqCjcv/9o/8GoZWQ4/+qtZNR6IBECwX2JRh9BAfdKKX/m/6rbxJhfMuKtzZM
r4vlhn/nNHE3An+Vh7OD43A8tQCymTgNycka0o8cbskuHHDsOLOzZX9cX2s5lVhU4eztLDTW/apP
+jyAOyVYI3LcRw89LRTc6SFjWDNCzisecjY5w5YRot8KvkrLOE6vFDQY57dvGMX+8X09nReaQOut
gc+SvDWqK9+HLhiunRd8BySsPxYVMrwVxq4CQ0lajiWyFdQ9vYyOrYw2g9fFUI2sJKTjIUrKZhMo
quY61knEwHKsdbQqOrKALlGYhcshgyROFXCjOTX9qQl5u/Fes08M+9lis0xed1b2ECyTIJoR17jI
2rvS4le3WuCUcf/JAwr+CscVJhWybMFblRdDRk6xWkANbQBpqU1FYb2XFZAe5mbb1LhnOwUOWuSi
RQPKOUcmo4jxkFlRZZPnHvv1LwOBsYLEZ4xdr23Y2hbiErIPxOKWF1tmiCRr0JG6hEjWJoW8L7sw
ZIto/7BKuqrSjM9JW95RJZuESIcR+j7SS/1La28FyF1dDV+yZ1Ijc/uIWofvO+OGundyJ0tpAFNA
y/Pg+eu2zZtxp8lysmGwd0QqljJjHwoa8ZeldYieJEmQzbuCboNUmDXBJOwb0FXN46+ZAdNzH7nd
WbPzbDP0VSuG8eUOQT/0VuFB1uJjewDaduzJBEuG5qHGKbKdbTTHMCwx8Wq5swfzldcDoUS2EXt/
YafvRDnNcdHr/RCNN/wUyz0n9O37Kuh7f5s79YhgjVsGAyBrjAfmWbi3LLaC4xE0+fwaGFSxRIk2
d8aHnNGpEyGuS7ojgZ0VG/PTJt6mmqOV8gUXDqHkLirncLzGcXHUXQ4uKvXqsXksynRJT01qZ6Tt
uiz9d35Bu7jxFaastWcJBunaYC4oUETIJfXXTHKyvbGSYz+N8WfkDDcHMyIhVpED6H5/Ym/jMg3x
xPI8FT5NNToUAXCkf7HjhcVsP1DncWjUf6aG7D5Dj45Xi6wewuRXfVxVDMDlmW6LTJMmFLuK9hyM
0fyZDeVP5YLnt+tT0nSXZYHQCnxJ5u60yxuqlVhHl8BGYeON0IhmtLc70SS3ZXTV5YbniNDSDT0c
2rAa6Gf51+FhYkrhztOpJ9sDpuySn6RfMdLIK9LeKWpZidC3XBeQ6wszcivOT/XQTg/MrxRsD3IM
ZvKoKnQbeFBwoSeewLWsgKqg8XkCHxc8U2RfpMOghMwaaz71GutnMoKycxGGrGoGasQw9BIiFtWM
7+6g0Afr2bioNZixmH3IYKdi8CcIWJoQiH+JlkJ+73qRwfWDOtPZIvL1T73T54+iL2ACGKOba1LX
mbMyAreH02Ppgy5Cz7/vAt/+HhI7ydFljWANiqAO/LWMmPIlXrhTVpn8YI6RnHMzqZ+lO1EU5fLR
mhNG8q1V/ESjp96LqEdhOGR42Qg0slFgaMaCMCaGeaunQh90K6utNVryPs7zidEYA4icvK4TLDyz
p15x92UGoVjZ4UiGWZtV+daaO31cCsbNh1yH6EmG5NVxoiLBJs6ie+WRDr9HE8pMm4G5O+5aAJEc
dh2MJ6dMYe01RNQU4/hF1oizdglpY1qLtAH+wrauBwgZCx0OvbnuNbCyWwwrzYJeAE3ay6nug/JO
sQN8B4OFG1hHZg9JU2/GJNMHWYcvLuuzdMOMzJIx2LDEYImK4km/ohW+L275ddYQHqRqKROpnfc4
aN45UfXJoN64RD5lpsAteEjm5hqAGxeUawKlO3t7MVkM/4mqCzeEmLGumCTaN+M7m076/SVdAk0A
yXiPg6HVq1AVpSEY2clg7AH1lIcmy+RjbpXNiXq6+hiQe70uPYTEVes4H27UPiIYLtB2NuMKa90r
93WIAiJ4dDwXvontPUptz4KBfHuNI/+vmvM/TjD6IPNowjYqjcVdoZSUq4hUJY6G8ha45ZSAyJml
udUBT/ITL6XwBNA22OjEm66taEokCA5EthsRzLVEe2nsaL7Z1dCukVPHeFj1zvJVN2hWiSkCotuT
+waEuCOiCz9vaU4jItmVk7UwIGwHk2MOJqTRlLpsZZOKbaS1SCAbi8eSVOlVbMZL7bhXMTVPJIIs
3W407KhZJxAa99ZWIoJGo0pktJUkv8yq9sXC5AwreMLiLYPYaGV2/7kwR37pyEk9ZsTp3C+tU1tr
Zbk9DnJMkDeEQVQwwNTVSxxkiGOLdOGcjCoiTh4trFkswNzcXccIYtUp5cX1NbPFKBHou6nee1kw
PzsgJ5ECKlkCLXb63wPblHaHlMKvsOW14tdCiuHJrXiSZl9RWwy2254Yq9zR1/AqWUyMoBUoIxBp
gcs6UVt3TC9TGMBS8m8OYaX8Csw63d5HThiHDQ3BscOdieLyQTKh8LZwz4prlyMEPgvbTIxnp4bV
gzN8BEmuHRLnnDtb5+rBFDXU8SrfqKL6TbA7UYmDW6CbzCFLOOgcX5YsF9NK2tFFohdlmEhRmG9d
5HcrSaDcPlfBbZjsRi9uP003yGnJxoVg4J3i5Vg1Aza3NnWfMlR3+EbnMkVlRj7qQ0pyGHlTMQXq
Ki7G4juxu5xYb2nDyMgW1N3rzDPYDcMmTmv4kCW/R+6wI99gU3KbPRrwvl93oWBlags86i8JiL6/
6MQe8QV2Jda5LpiPXkMtteEKdjey7txAfW6ChpnYZGqNOCQMvpxsFNemnwIyqShD47uURBQN4IlY
8FVTMN5chf0tan50olgelM4YeImeJeZu0tK0+8Gz8NPZQZWTamr9yso63MzcSgfLCGcnKUnYyXfV
AGrHr+X94PDQhnDUmUsml7muw5NRTbdj2fam01TvGpDK1sw5miKOiojkxo53k5MTuJJP8GUK1cAG
8fArc6nq5m3KBRitWQqQKZ4nHpj2XypMWrum9uNzXDowYuMQVUUV9vm0Xxr40ZskLRkLMEhjNBWj
+oBvglBs1RLLc0Q9mZ1GlTrWOozbQ9c7484XPPJ2VvwtMhT5KnedO7i2wTVGSdSuF3wGILOqxiE+
rhq+fZDRW3cpzBUtD7oiaTYMOdRjOt3Yq6GcQSu6YEdQW+25ypTpbuldZ9dP9yAgnzUrsIRE5Myc
MquetkrpVyeBBkjdmv5eUkBJOboBMRnzC9nMTfilQve7d+Lx0Ic1sq8ybA5JoQAKjUD9hcFEm1VZ
BTG8jt+6Jpi2ueVGny3ywgEEkclOyTCG4ysnd9ifGHo4p9nX47YmO/w15c1cIKBp0Hlj6xq/B0sg
3o+L8nNc8HrJ2u32JEeCmEga1zrCbyi+Uhe5cydwzq4cY8MbrCubpYrt//gudQshju0pt3rAnHPC
Inu/TP5cXHo34KRUMMjZAjBke1+mofyDDmSYT+RiecW+GvsFM6jVIFqKLbslE7zPoAwgcX6x5cJk
bA5K/j80PT2CohEpzSooJplcQ2fx/Wvqe32yrXNW/wetkmo7RC5TuxmDbnWHRb+d1oi3UOhhrIfM
PoaGUCKVDO4zeEUOjcDGiIV01rcptqPRZc9XOC2xVFHnzHvHY+aPxRggr8XreW3Fo2JbO8lvpuzD
Q5HOqGRS1gbTuE14xMDVJ3mml2fGUD5DsyKgoPZafeQgGAE8R+x0vpaK0cehZ0uWX8BB16u+VNYa
RnaHvgWWxGMhsulPHqQOzro2ou6cY89/6Tw/o5LsA5Ipm7bgvTtPM7MczzMvvEbKnjd1ouOtVZPU
lydBfcqrwVm2U7kUk16xiJynLbNk86dNBXGQ49jcR2OzD9y0fBV6Nu94NpETQoUO33wHddtJ6QJD
ghJG3zdBnZ/jOPMZR0HcWA1sjz8Gr6i6bToOiY8fkJCxXWnSfF1q/aDrgIfYBW2SFfRDhI4Gj9OC
IpTKreu2t0TKYjP0fhJBFMlhALCcdSg0Iwz227JQOa4OoBgWroBM3TRyXPq9gA6xjnmppqusy1Vy
QHHpgoZfOhmgrVIK7kQfwcO3xtzbdbSJ8nMaTOttwaSC8BZN5/2KrZLlV1vMsL9nh6kevjTpP5Z5
zastTaasvyBCztdy6BKJlSG7PahlWf7o2JcolCNlA+SsNGIwb7hVSQnRx8PAaBCfzPc0B2GLLSUT
b9IaCxqrIa2ii/Bygr6jxi/2mSLsWgUusCEMZcMuVnjWrz6tGfBvxKg3ZmojxXuENpDAeLuxriwn
5WGoh/hOk2ScrII0q1+rJJ2Rzifd8FjEdvetb7psFOVkirHgx4A+S2IMUlFxt0zUsQWD4vuCAW7D
1qCtE/4ZNOmKnAl1Jya3HZ/80QMCYfsLKpoFkRnIeYaAW4SYlbr20Zy1lKQBNWTL6pToXEKOqjV2
2tnbpmEcYleIOy/eMafv3yZoqyBP4l7iQR+zgztwBrzXUUzgfUUrZyjkw6LepA4xsWvlO9fAWrwn
guJOBTPovY3KGqBUOzkPQ9QMSLjiuTd7gPMzC4e5yKdrFcXJyl4gj2zYKWZvZIlPJekhmZUfjS3g
L3qIrTZ5sSTJJYzATJ9GPYHBoaS2w3mzgMV5DouZRdTU4v+6d4nEAxRjj3I8WoMIpgOjkqa7pgtd
2YPBEKM2VqQcsoNpr34TFwPMIk9vgcEOicUrMzYdXC4yVFZdb8nzpNisKu5WKvVCWY9zWsC2mkIL
SnQ0P0lNN9WHItvEHsQopTLvzgmUPDJ6MQ8w/luEfxB3CqyU74EL14sKJDwS/Ow+a9tNPwvw/9QM
RWhjwXfg1hduzE5gSAeAgGHdDSj6oAtvcqd0LkNjC6qcG/7eqcxJRPNyn3lch3TK7rpUjKxpoZpA
3aB/qOI5vQtc5QEIhhgwPxdN4f2k7qTcc96iOzhEysoPSdaiC6zjYbBpsghA2VQykdVDiPIpghdW
Sx9VfBdMVfRtuey3c87VNv8cxhI5dMtzdw/y2S8PhLVEcHJE1R+8ONwKd4w3jK2eVVM/i5BLG/l/
rD4Wb2MR8Eza7cvE9nYlLP1Q4QfWongcRXJAqc8vToLcPb6E7rmh0mYY7l/jpjz4IeJOit1ft6xj
VfmndoDSqKwvS7WPkWmetENerY1hoBcBXpRyW5vpy0mtDOlFR8jC8oQUHYSEKb7akjhb3LZvlsvT
yPT/QYf1Y2gDONLecyas+7Hw/EudEBYjhUsxk9b35WTuGdWcx4ibTNvLF2CPjzol/g/kNATwpjGr
abK7VVr6v1uZO38KG9JbBi2EXiP5mhxYn1V+saKGmQyWUjpj0jV7mB5dhObTRYh1U4rCW6GHXuFT
ASLoqkPZZC+iRBmBf4lXST3/HV3uEntwnlJV/9KGhsg3QKUkObNGwCZMstzoo9XQ5hyEErXParsu
Rv+VEKGl3ZL82vMjBFJ7yWu+4GQSi77wfr6LZ0QkkQsVJVqmex8CdrrIJ6Y41xqQ/ljJLakd17Hw
ObfwIa98+Pbxkh+aVpjjaA3uJnYQTwuy6kx1R472Js4V/hE5WMBt5FoSQT9Kq7xWDeZhPDf3Yigo
S2T3UUzusssRaMNYz6KjoyZ+Ekjq1FtmfSMUpT6pz2VP/rvoulcMOw/ajup73DiXmkZKcD6tpoC9
0Wvb+UQWSPfCwRaexoEulylNe7bydrmz5XRHqeWs6iA4hNpmcNYJNu/x36Tybol7yxcGmQ9b5qgr
cSrUmZURyZ48DBMI3cm5w/HiPbmFHOk+yJZpMCCRTgDJC4dpdfAq3k2yYSQVIO1b0fY0mHnajJ3n
/A45atc0/IC8/dGeSVIuhnEdL9aIUi9gkU3yvO1PR1jWTyh8gg09ZMzN15Lsa/nG3bq3ax7TopKd
8R1PrKsdjz5wzvg062JpNqUqYoLFp+4YeNU9arTnpSyYGw3NfB/lw/xtvPAIKudX7y6fWd2fSlcG
ezef7xkmtCu3dp/Q5hDM3RBSQ17Bvqzo+FgRHRRI40tqe4Zsbaxuwiw999mw3BOG3hzGoNlndUke
dTtyO3F6rwunNM98mwZ+F4/HrZ8+oAX4aguKX1sG4wrxHjkvVikO0mBsNBpIpTP2QGGx+vVN/qJR
/foq/ujDFDAJb3CqDeYCIv5bMIXJI3GVJYVpnGUdn2vGa4hUL0NGOW5Mr6IaKVIdFfTRZjsGMwqH
1EWlRaj0jgHIfZeGn27cEvngfwLqGbeBHcK2iZhuAwonYqNyPzBi63WSLXchygsshuaSyLz7jNIB
NpKXgQTAvtuBwUnnvIvuyyQYaSOVRG+StV5qHQxx4f6BwT6TUex6SfXbrZy2+KMje9wvKSK8rLGX
Z1SsYkXGjgMCOXRf5KKWC9nlzlo34i2iy9qmflGve1XfePmWQl1k5vGAa9C8wUzHBwfCahtkOtj1
Tjc/mThdTi6LZh7PydrZrg1ak3To775knmGMopCszDpVyOFWhIc/K6IZdtqbWGuW6TlASXNMbrq0
QCGg7ZrsKcZMiMjxJSyXRxwDLwll/qrt2+A8IMs5qLk/FBSkjufsqeauFcKQteCx2qRZxiY9muVO
EkHFKy54sXME74yZ0ANnMBZaipRDWDZbRpBnHlywjxHPrLu0b5q0KCJds/JQdkjGHKOWzdAEBHNl
y8Etu2tA8uO6zLP7XonXuZUHYRr8JkzPznnatH8tgpkPSQ8vAPrGuAm1d8kq4+PimY5VBMQymBCI
kBOeNP18SVCc602QuyQV00DGbm7ecbEKEkvUHQKbg0rLHHzr2G21M+QXOD/yI2uL314IVDWGf4Jy
tXtd7DF9YfcjNik5pbsxhEOrJn1zXrzoAP5wqp0Te1tSAQYUMi5pbE4WTKupr78TK/luTLUZYxp6
tLUdRJ7xJ+chqXN2anhJ6nKXITXnwm5zukmX8QYdKV81dwYepZ6YigK57y2MirwzIkPUCJRn7h4K
be99zpFj5hV/aHB4wVti77TloQvT9ymM1749vyZlSwOd9K/Sa+RHsiTujnuPHz40SbUGRXaF9fS9
hKP/B23YPp2Czzir3sgdOoa2zc8MEmVPCPjRyyUhrPF1iJe/jhhS9PdjGZIHfoM9OWTOHNmAIRjv
I3ZHTMm9HaJUNH/TnG38Gtv5hnVafOo5pn65on9Xnd+RBxb+CmL1QXfy4y79fT4RG9PecvgAmawH
12eg0yNyZzayqVIGNnzN51B2NDwxl07r5cvzOIB61QYPbZDv2tq7Dm6Iy9+2PeerUKEtVzG6pniX
/E/uzqO7bWbLor8IbyEVwpQJJBUtWXKYYMm2jJxTAb++N9zd75PRorgehz3lACSBqouquufsMztf
OUAPWPT1hGWtso7UWHLRWnLtLVLdoqRAnpe19t0QtjxNh90CUkZx7eIt38pW8TiAsbdB6BZfU2gs
SN9t+UuofvOiKeIrSWJD4yIZGR1mNcqCO0HjCcpFi851QzPPvWXFlRt7fHKkBhCgO8vqBm4BTDq/
fpZVwBFGHO+KMRiOKM9K5AWOPT1h4Bzj1ZAOBPoNAXki+KLS0s148aGVuus5VAi4xwJZFYLGomjj
BzhTUmw7NI7xjp3UED5kio71WrT0ZxB6O8ea0vE74cz+BoVM/KpbWKxXeNoi+YQmv1epCHa+dyqj
OSb1NICJ0gaJFJd/Z4d3YWVitgUlpe4yjrYCFJQt0i2rGxmFSU7qLjIoPyK8LMtukExy0moByC2x
V7mljk44xq1ai2Kn5wkQ1kjl0L2vmvJWccRNhlr6Z8RYww4wcpbF8Q6ixn7nDj4nzWC/i0k95m3j
77RA+UW5uc0JLEnRO20aJwBzFlZ4XQuy4X0f38GYuqRK9a3+S+hkJzF1zA3IBELQ2NnQ9xnuKj/G
gYYTBlouzpXSyErW34wwAvFAX+AfBuQtFI6XfoeWOinxNaw0TbfYbBrwyIrIINMFfBaegrKfGlYD
eWMkqOlTtMnCTqZdx6logNGn97+WU5L8QDpo9isazRLef15Y286CUGn6m/9c1PD/lYgF+uO0cOHm
JX1BCPMXhZZFyP/qFkCI/AtBgGHaKlAJFAr/1i247r8sU7VsuFcAl1gi/KNbsFEnaKB0VBQKM0hI
QwbxP8oF9V/As/QZbavqKA3Yauj/CYZ2QaFVdA2oHfKFmdT1VrCQE8meTgk+S6UtWLHlo42oGU/G
g80wvWpdIJgrvCnKF3y6rA7rgLogSjxDU+BonOcoxXEmnFwrNGQP6VAJBEFGJn1g+a3OtktzXuCQ
DIdQzSbWDA5vGdIWsXKYQ9RGvD1D+d8jkARj0oLfgWvNOo83YJx//sr8+RvthZs1oIDMzjyUnOzw
go6d8rWxNb9f+UKhIAgd1N/aivCmbBJE/tdBXVb62ne0MNnIsCtfiyhynqfMqpBcVOzd2ZG3nDDk
rp7e+JnQvw0KoVgusvPvPGuytiMaH2ujlNmLM2EJ3nC2WX0bh9bZdbaqfOl6xyRvM7GPb0bWO3/x
b7bSP/9wwaIhNK4BQhuLQxK6hEqxZmh/6iZ1ftYFKj9io0i/iGmy2V0GLn3fzC9ZJX/83X8TeP75
7gXQStKirgaUjgcD3dy9a6rat8pt/K+s/SrlzHf8raL55zvm737zBH1EhcJCNM3gMuRP2xjzH1Gt
qI82EexXbhHJdP3xn1lEHP/zTczGt9+Uc/oWxb1pHCLu3m9OPJyH2q/Vp7bWEV2MvT3uy5gz/I2l
skJiw2HfJS4goJWoA/UJS776pPWd82PgqIVXVsIxmtOabsxyG/H7CtfviKXN0X5xDghamUzc4sw9
mn/hP/inf345JeHtLy/QkZhsm8iTi4SXu9PR1NQzwLBTl9b/vnQHIlT3x6n1xsHGfpjv0fufGbmn
Lr3QRSW0Ss1h6Ogq6NUd7a0HFTLMx8/y1KUXSCh6zUYcGhW/ukk2KDTxglGk/13I35luJ66sLmqj
bdIECmGjeUlKrMPEAUl+jmd16tLLWmWhpjeBL3i6om51TrBTtdtc9qsXRSLRpT7Z6EY8kajkvsWc
uIxnps2pX72oAYRYRXjiReO5lfEp1OPX2je3l/3qxdRv8OtOeREifHHcH0UabwKruvn40icqlzr/
mzdVJZeDY8bGPKwVALBIxdjVZHrafJZVHvz++DtO3ZnFrJSdTtprxne0YQ8VC++8+wKtJbvwmS5m
ZkryrTW4jMRsdMnCkBiNcGcWFz7WxeTMXSc1tSRpvZI2DfuybVtX3mX3ZTE5G4BmTV+Wrdcg8gsC
lFWTWT1ecm3bXUzPxhpq3OFx64HefsxKsYlpfV526cX0dPIiH/o8aj2DuAvgtKB76jM3e56G/7d+
2+5iek5K1CP6ySgqyTB+YUup7X0i+p5TDFxHOxDxQ+AW/X+EJfzfl4W9pFDW8Qg9fGJWDZxCYZbd
RKN55n+8P+KJQvh7VplszgI9CLhFKiukwfS0MLpotONq/PvSGARQfLo1vZ4EHaoV48a58MrG31fG
bUafpkaArxr2c6v2OBr1u4+HzPtrF3uJY4Tn73NyUzaeTazazgAix4GRnx8iN6rWtp0o+4+/59R9
X0zWWO+j3iGS3nPpga0tHzd4Zyvywqe6mK8hIiSs4DxVvQo/c6Q95Mr9Rb97Scb03QAbiY5crdLr
ERew/JL1NPIuu/hivpYI2LA0cFNS3VqXcenBXbqsFDiL+RqiVQm1EmYE7knEXqXpoirCanfZD59H
05t3E54wA0Kb1XjW5FwlpfTwXF54TxYTVBYAlQXAKM8VZAJZVnGsCwSKl/3uxRQNB2zOHPswkdwe
+Qs5mEF30SoUIvHft6QJwmAANtd4Qsue3cr8UZI6cNmvXrxGAezqOS2wxtOx6ySOs6714bLK4iym
JerVAhclDzJRlG2pf3M4rr7sRy+mZJGKPAwbahbthIOlOttmfDhz5Xl6vPMushdvUCVzDJkXjO2e
A/lN4fgsjFjnIrIJ00/qaLjXjRUifeGQ2UaAGcbmndZUWOrbQC0xOfco3HItEF87Rzrfwgx4Z4qX
ZpPgj7gvsP6B9ItK+yX0R+UhSlxrr0grflKbogUTBnQfrQsJL25/oIfPCaYwxK6uktTr+irclyFC
Ns6ftexXrSNrb5Jx3A+6TbNembI5mMF0IAUV1gF2f/caYSdEK4v8Fb1RqdufJeTRre+m6oMyWkW7
UmmNPuhtR8JFU1jDRSsc216UHrSyY+32vKzagPPHFMczkQ9nns+Jx7MoPU2mZTW0iQaMgvOAEuMB
ysqFl17UHWNC9Uw3tvH86JDoxOMV6WUTwV6UHSsN/LZUufJUTuVKRN2P0FYvvNeLqqOVOLUSO228
GB8w/W3QJq7fPV52t42/644NaXHCC9p4BoCzwqRZpfuXvbPtRd1BoOg3WZ4zRjpML3RQ400CzHB7
2Q9flJ5wwntJ8hArjwmxiTVeobm9cJgsak/DW8nl3I+HSUsE2PNaJ2L6ol9tLWoPakLMSaneeF1A
p0PCIU3PvZy0+ee9U9esxZxUerevSARrPAk39sWfUqS65mhuwsl3P6fUAnPVTk5/q9EyOWYxuyns
9dVl92w+An77SpcNeQFdH1OvQ5jrqjE5mAaM9LK3o7WYuHFTQnPkfJNlt7sR8nrAXnXZA1lMXN65
4Vi0Gg+kSZHV0amjcXfZpRfzNuqGRJBz03iaiRIl1wi2ioYLb8hi2vo0uDq0YPO1gWxFqpc1xYV3
ZDFtk9Gq8VxhcMFjdg/rcKvQ3FpddksWkzZrJEKN+WfLHjx8cNSq18suvJiyjq1NUysG7ocrN+2s
9Dh7BDw/rnemlVhM2bLP8zlqpfGa+KbC221UzZkSNo/e9668mLAaSJGBgd0eDCIKtq1FO1OMTbYL
bUMi0EmDy/bDYjE3LVWbRFjxRAmqMlaJ339yYuTJH995bR4X7/2LxdzUkYt3Kc1eD9iARXytnLac
rfic70VECpezhr8c1WON6eoowZHuMM5DaBaW+tt0UR58/DNOPaXFPC6lYWajkf2ZEDeIP9OVH539
j6cuPn/+Zr8SGWU5FCpvsim17mXW3pdaeGYDrZ+6fYuZHCRdDZ+c91g7EGqPHCkmKk2G+lqxEriu
dM+w/lhltYXdR+doQEFTyVI5OEA2Hius3N/GyMqPVek2G9zA7r1NhBtrWW5FFchqrRopqcVmoM9a
qIGQhNo/8+RP3ZX5H725KyPw7MrO+OUVSymWsySonRtUpy69qBNpAX6VZg9jCh3u6H7nqPvCH70o
FGNEA90SFGXcPnIF/R1df9ueOXM98bPNRamgS85tsBO2Q411o05YFZ3uwo2tuSgWOEJSA8wQO/Ix
JakaPpnVWL8umjzmokCkQaXH5siIocwdCTNr11mIG+Oyiy/qgyng0ghZgp+oiuJzC2UQU446nJn3
2vz/3yk/5mLiVyNkbXpO3aFyO3PrpKSg9Z3ybcSuvmv0LjpqknMiP07Uqy7Tm7vIEMVaxcm47vR8
vKKH0h3aOHL2cPC1qx7E7yaHD7QH2f4/uVkne7SnhsX8+ZuJwl4Q8YkYSTkqa8NTGYKzzUc7c3/n
h/TeDVgUEL8GcgozXfdGNFvHHkjLIVba8q4VTrRRAvD9KxcGy5l31qlvW0z6TC8TaPaq7uHB7G4H
V7euQQth+tGc5oYUlrkNiDjsv6ER//GdW9SBMYxKBYhL64Hddo5617ubDkLI5uOROQ+R9+7cohb4
NBVx9mrGIXXT0kPfoh4wBdfkXIbDj4+/4sSjNxYVIVRrFL09zOCa8B9ILcmvqM8vqzbGoiKIwepS
JWTrJsLxdxCVX/0iuahxaRuLgkDwi1tGOdsUJd056qs+Xng7FrUAOWNB/89hrObZd1Y5ya0Tlc6F
92NRCVpsEPnYdIaXM3PbNseBGYLHuuxBLudwNgiaUOxAsqK84lh31cSOd9mlFxM4nvK67EWIGCVv
dYCsHGw/9hEwr8suv5ixri59C9QewyTQb2cvwqYqR+vMFNJODfDFDK3TFve8GhuekbrxwbbYUDoO
zrSu0LVjkgILxJsY/YxZ+T1WlRV5ee1A2ctLZSeHQdk2gw0PesqR31/2dxeT2oCgHIAXn/m0yGGs
vkHXH7aHjy9+omLoi+kcZDpvDj1uDmEN7mwVBn33ye4m9dkxo/Tp4+84UWH/CH3evC0MchyhILj1
IdfV1KtElT7Ma7gH0xiHrUkcNhILvX78+MtOPD59MdERruY4/gLDG+vgKZ4Gz2+TM5c+sbvRF3M9
lwI48WDpHjPc9UoLhaCuxrfaFAXEZFDJL/sHi1lv4Ias0wb5dGqYv1U8NbTPLquCf9Rjb57ElCtD
nHd9jSkrU2Huaf5GuNgLLvvhi2lfj8S7JnVXeZbCESq8azGou48vfWqYLqa8NnQk8pZO5alK4Tya
smmPYW4ZL1XQKxf++sW89/UWslyLX951+uKgymraDhq6zI//gDHfhHdezcscvcQc0klPpsorJJjV
67gn+juDSrh2QgU9UogZ7ZmoYOOeLV90DdsTtnDsagaIHNO4rycblo9Ip/Gml2PzWwMXuhv9oL7t
8EvfsT7Jd5wdZgcc4d/i0A13GI39Na3pap3GpALuOjMPd5M1GtddbI83AAmKnZnJ4ktD2M4aUqj+
BQyeurPBOlZn/vSJubgUJZYiIx8gDmqvypvIg0Zz5Yf6ZUoT+8/y+c1YzmtBRl0oKw+5CRpnCG0r
ghHPtff/5MK987yWeXHd4IYOHuniQC/YOiYoQjEAVsnVSD6Cl44pxdINtRyeRzD504qUZf2TEuTT
Fs9mc+UXAZFnM5YzB0xvYMUJDY0UkwnkS2zl6mVKHltblCTU1foYT1HlVc386kmJvwITVV/4/BaV
iNCdEj17qHtGFUcPoeJ2MLeTc4c4J14Lf17Abx5g6GhNCwJG9+zIlbupKY37EKr8waqIVkCOaD8Z
ssm/fDz/ThSQWYH7dsdicozs9oM7HVKeCQRaY7hKR/A6KhJF7+OvOLFv+3Oc9Ob/qCQelRFwl0Oc
KKTOYrp4znQZf25UE1DnINn3g1ggZ4gkp4+/8dQdXJQsG7RIDzZWPTT1lGDmTQbk5qTbG9tZ0nkc
4aZ8Jii2OrvxnZcc702KxVIk7hr85r01HYToC7r/OaAsh2j6QzX0WGrpxkFMS/XgGBl00Dqct+uy
6/11CbybnIvJvLKTtthGLoETxZDif9Hi1wG7ExZIsEtb6AnZt2DItVWhTO1tb5PRsFPNpoE4Espn
Eo8sMkYae1g3WVrfu0Sf3JGvk65rn6Ru1m3JzdgGeUNeue+vg9Ea1hbRLWt3DOQW/9F33LzFxhg6
cYM/zj3zcjq1Y18KDAsFYo2J7ueQOsy+NY7Z4HetYLxemRk52Myi4JBDv8Xy0umvWISjG2uYSBko
3eRZGazyPuRttgLXjU1DDuM2MgNXwdsRhr/bDl7Tx8PlRDlWF9srLLjs3HBdH6x5X03v8CbPtODM
QnKuOO8MDXUeo29Gf6hysO6gpQVRRvaiIR2DdBuz/V6aOSeneiIue03P4dJvv6ceexXsv8SwRVIN
xGWfzCGOks48ylO3aFHxiJAi7lim3SHQTDydvjEBqRNgRi+rEUsNIwHzult0TXcoNEL4VrIx1du2
rJNPc5gINmuj2EpCEjmt0jG+ffzY56X8e09mUfrKoTUqYNTdIVfs5IehhTmg1cJJ1hLeH9it1P2Z
NIOarJUq86/GvAzKM9986m7qfz8rCC8poarqeChV97usrBsFosCZay8yuP+tiVMXxQ8XaCVlEHaH
sMlI6yI1q79q/dmCV3bZLsjw+m06FfeXSr6GB3VI3ExtCa+r9dEofHxrT/3BRT10WdWZTqTmHjP1
K4QyCWcZ3/fHFz/Rh7CWwkjXd3ojqLCsA73izNhIrmI7qPUNIV00IurGTPczH+rK72NIegNeQWEU
aKbyHIIAyMThzGvmxFoIe8nfz5EFYxh2qZZ7WdYqW+T7GobpCvN7iBRjM2Ij2edFXG5VWszXkjyk
VW+MZFKFhe6hrk832QDyP1D4mfTMQb01s/8TI+6Z3uH7L3drqcUkocLPy2jIsSbWoG6MNtnkygjJ
Uk/NM0/6z0Lh/84iaynBbAFK62Me9YfBZ6ns+I3ewrrH9w70rxL0I3DGGQRV/IhHBzwL+aGs0MM+
nKAPhDyUDlBNLRHYnDMQnJgA1lK5mYKcFA20r0NfRdMryfPhMzYkfOxdDSrCDIqHkEMpqBnMjpwQ
0wCRTSbgJPqgtM8MjffXPOB3/x4ZObkrvahDkvTarxoIisQH7gdC3bF/6K3tDW1+puP3/lKHUPu/
v6jp/UaOhqntk0nx1KnrdmmZqActtAJwCGG0tYsoOFOkTw2nRdnCvkhkp9Noez0ZCX5wpuEIYJy3
d9f2Z4bT+29Ly10UrwnstMzNWt1Lom7XgU/Sb6s7z5lAyECD0d9+XELer0+Wu6hPk82hTktOiheP
xhq+5LoMztXfE5de6kDtFGqgAnIZMKOycbWDdC7b05Db/fejdrpuxDYKKcp0ivpQNURK9i4Jkx/f
khMDaakDRWhbZX00wqHSdPiEiTU7sAgBNG856x9hc7mqu83s8tfHX3eqbjiL9UpoAuvJYoIUaN5a
XpP09i9g9PWzRTzKRsaJ77kqzvWI1E8CahCxHABgxJ4F9mHTh6SQ4oGvztWMEyPbmT9/s0ibiAII
hFUPnmLCG20nqkS6kf65VsoJwY7lzIPlzfVBEWRT6Depp6qGAk5rXnYDeIX9JTNgYutSAhRTu9y/
h4SjJruyrfvfYSUgYH58u0/4IK2l6jQd0SBwFjt46VDAFE7B2YxwDggItvxx61p3KYzyusrvjGE8
oDHc0hXbucmEToH0JrzknLSu61i5atWtXZF1luOe9JsbXJcbPbaOokrOHO6fGoiLKmPAgEgtMF1e
rwl1k0DswuoYgWMUQ1SuJnUabx2Aoed626deF0tlawShKimnOvVcM3WaDehp9ac+GMVPZQpadpBo
9dd+64qfoLmnX9qgaf6qDOERHiEL12fK+J9j2Hdeo86iIqWOGWaxKoDkW7rQCVYI4mOa5vGG4ID4
B9uewLOSWDsgVyMtfA4smrwBEBxe5yrY20lX5ps2bQAXmnq8rYahhpUcjQQskbC5y43SeALdOBvI
2IomsvPDVeWW1XOrSP8xHlWO0sARvoqildXm4zF3YlIt1bcl7m+lgKTjkSEk1zYroy05TeZGG5t2
//FXnHhdLMWpZLqYVt2qnWdVfUTCid4dJpEm17YMVYzvZXSmWs3z9J2nY89j9c38Jf5AzRM/7Lwk
EC/gbYJvkaycp8v+xKISJlMbl0Zt956aGWAN23yqVsIuOg+DTnpvNmN7UY/VWkpXZeY3RkgH1HNt
MrAcvP1JvP34P5y6QfPnb26Qm2f15MdBRka2tUl6XhfiTOU6deXFAicmt1QaQm09RZ35veHsQiaY
+rIlzVK5ag4QJhQ1GbwKCJgHGTqnsunFDlDxOdPviaXgEplfU9Yd6Yd8BSDVuzgr7Z3RVajDm2mC
YQNw/KiafrYGmDScedCnZt6imChKY5StpWCLmpwS9Z2lNasef/NVkEfVw8dP/MTUW+pbeY3kMlEg
eaeT7e+nNBU3kSjAP6hSKPsks8Hnf/xNp96eS7lrowV+0HRYguu+KWBKK920bUnbuYLkXG5JD7I3
XV7s6VEcnfJLOJHr+/E3nxh7S6mrL1yNYO86Q8kh1UM05s0+ByR22ZxZSl190HQVB04507G6nar0
JVbHl8t++Dww3kzHXCFlycr73BuCxuCVL9VjF9fnHsip2zJ//ubqQUWWeEFmpMfLuQT8F5mIm8Mv
H//0E2PXWsx3MCZkxITsWaOgt28mM1LXQWOKxwq4z/ePv8L6M0jfqefWYo1hKwN7CYuNe0y+MPg1
I+6g/EUaCN7YSg7EFQTPfpokW3UAsgqhMr5Kgq5adTpGjY02kPgNOYIcsyfjGINHqQ3lrkjgPRUA
fr+rTtLu7MQlUjFPWoiAkeLs0oEw03gKp1uiutgW2F30opaju6vg50FW1NzpFbMFLa8oZkBsDc4R
8pWJvV5dGWmnbCqh9L/iMZY7kxylL6QSyk86NBzOgfUYclfc7NuagGwi0YgZDJXQ8IJOTx478v0w
s6TTvuHosam++KOvrmQ/hHeOrDsOq3OidJJWRPvKrOAccu46wX8xNQbk534a4cpomU7bXnUIqYvc
Dsyy5o/JVVcrdbkaoGup7NICZR9yfn3L3idfQ8VMntKi8G8V2KyPuQoCO+rNOd9DnWGaCHeDFaRO
9VFvJNEHaBqfaOeHXp/Rt1mX9dDduE5Yg3LULai+oRnfZXA8bwQUjL3fND4pVo2br+eNvUNDEuYF
aI9Gv5pqAZBHFIqxd0kSOnC0YG9Agkf7IA7luM6DZnwlJEs/RllqFmuQc51YES0/OOt+BKrzSVRu
thpkm9E4mvLqPh1H86ffaWRFqvOKOMPvcCMHs4D5WvXhkzCgue6oeAD5wkC3WO+outhYKfF+KyXM
XKDYGsSQuKncryQXWVddbILSIYRwrQsxlKtEd3SCAjK73boiMTYdmU17DsySDbSg4XNMSm2+k4JQ
CVi+xkFEdGwqvHp5dWXWKXBtd0hlTyORnFSwyT54U3ipcbIRXRdlO1A8xfCZOCITWKRjUgcajdiB
yTHVYm2Ezfh57hI+kKQ72FdD02njJ5s/8uoD43zJgpZld24r4sDOtr9NZwYZWG8DyVDYp9pWIMCB
AWuzX++kEhCiG4paW4OO0gin5kjue5oEaUrkRFo+KZUibhzCffc5NMbPk2zUda/DftdkX6zhQ6kz
Fbexdujp0chaVkfQwsC290XT/aaac+rBP2b1YG2Kqa3mzAMbzo895apYi8gxgeQ1ZbTqmRgZjY9M
7B1ZkXo3KdoVsZl1b6z0MhByHRFNeD1glloXJdDPXV1yfkeytevYv0s9y0NOU8BFWjKRIZDHMdn4
jdnty9bwhzUYZmDkihb0NJ97SRBF1UUkTaZqvm7iodyVliNv4y6N9pZbhZsy6dxdZsnh2HbG6BxM
2tjOJq0UUFowsRTyX1InuouEat+4ZgWd1rWaOUO0ATFcgFdfCeIq91K46RUcsanc+YnWROu6TqKf
RNj69W1OFm1/J2Ol/xEFcso9O25AFw9O8jPFsXtMK0uPboqxz+sr3dIg2zet+5tI2zDb5LwqZpyh
L8NNo0bWHQGR8V4ZRv11zna7q2GX3wldj9eDIJB+BU5rgsKqKyO04y6CoCywkxP/ndR3HOpVn/j5
9a8+AA/mKfTtHwfFTT+LMYXoYTlDAXAabsOc8UyinTZqhyK20rlXVh1FJ0n5Zf9FUqppcuUpAj3E
8JLhdaCA8NGrUftMD9+5K8q+2QbZKB+ImulUzlYT+xMa1JlHGOjKBkgVsXWF5d6JLmRx11QlcTey
PqYaJEQ76ioW13Z1g186JVxa9o9RrcENNCf1E8ex9jbiBG9llkpOIHuvWBtl5BlYKJb3GBCqO1eR
4atapcrOcWqLsGlh/0RUwxoYVvsPrbCpAWpkgjLVrXzdhwa7Zi3r76q8MHe+FRTZJkoDXgB24mDX
DKZ+mxOLAfeuyMlKnOQV8GoCRcwh31qE4O1q1XZj9PSmBlo/q28NDq1sUc2yTyLBrwd0NxaoO5IC
Dk7MBhLbem5s82lS9VWX9P51bTo9XDviNLoipXJXIiBYg1S/Kjah6bdGHAxb6RD9pzQCyLQq+7tG
rbs9kOD8sYgN+KuC8g/BVZrGrohJEVoTtTh6KrQ3g1IwJV+coms/k4VLn8a1C3VtFE4oVqT85E9h
2eY0PqmIqwhy7H2b4pEiA8KIt0wogLPNWG8niOG3UsJuW3F0aT8J8nB+9z2HMvSq0dIqk28eWguU
my4i3nSo6pVHs0rZAPrk1b3oXWPkq7GBkQw0fVpPluLeABk3rgswjc+tk0neXD2o3M4aiie19suj
MzoCeLY+wV6fCGSS66IAQrnqOqRZVMs0EoRUheG90JM5simKIZIKAuzvzXCg0UbsDoFWyZiRAJSY
63zQm9t6CmwCsfnFoeT9uQ5SM7+ZkpK3ekww7H0xGZgofM29l5rSH0JIUfB+hROzDIiMLRDc+qbh
NITwn6mTq7ovYVHnFeRoxYqd70hYkI3Yov45OiTbASuQX0mf6I5KlwQvru8bHkBo7XM1jf12EMHg
4CWMMTTYFcTiKR70V+IAgiPx0vpraMpiD4A1fmgHCxxwWplQFWc+qN3PEDqbuAP4fPkTjcDas/zW
2MOAJiej0Bwvz2PnqnbpMMAAZZ0iI2PdsoLjlIQwV01Pi+G2qPLK+eS6k+g3JIoyNizQnunesUQC
syohgOaXhcJwI91Atl48C+PIhq4dckKs5JMM3OTJcPzyRSKGvQrCvn0keHh8oqTq5A4RjSU3petm
BC5pDeU3jZL7sHhNhFHts563T682MHtbPb6OW6PdGApJ1RvbDazrRMqBFPbSl48gbWtjbTYU97Q2
qyPgyuHTqMt0R4Jy4G/zQDqvnZYYW6Jyfci5IO+v8oKFGWxEImjXNShGWva1aZRrF2zHpzYatQQB
gqXeJXCGfyhlo3xtm8p+aBu72GlStw51o+ASzhX9qvMxy5OzPNJ0RBtaP5tAvhxOCl3WWYYmx+/g
mOisTK60k3Ut8v57rLvBVhLHS65MEpPYPtpGSQp1wYglhaK6D0gn9bdF3wmvLt0RK3RdXamDP+6j
OknuJOe++S4wTcWbdKUeVgNN+XIdFr70Otsijanun7vCAadJz7fnpNIurnNhE2gVkT32Q9UQK2Iv
LMxfbVAFxjr2G6GthCi6naqxHYy0wblRWNI/ZSa+qk7V86fKVLIOmGqglMCMoUoF5Lesom4EDlCF
+JpX0i9JEmtKVChQI0s8100DaIxYq6jQN2Hnx85RWgRd/epYcu9YX3FUVqSFcjXTkwVsQTUmHxJ3
d7qKzcnTDaVwvYbZVRA0AgzUa2Ecry3TJLusczXWnGkchTe2S2BiTPOIARqTpATruRfQi0VOZHfN
QaBVKj8iQxLOEaQgdFcEUvU3sJ+UjRLaSb9m4RlFK4OcBxLYCT/JhJMSD4lurQGdnLKbwRVXDXMO
OOEUoxn2Wwy/SFfbMNWegskUv4ISMpvbOgSTBWE13FvkNj3F1ahnm1YWrG0k6/WpMFV83pwRH82R
Wj61JppRiSrSTm2Octveyq91RTO+qGPbbWxqHXL9Vr2peLJkvbWhC/4tMdJyTbMWh2jOsce665PE
3gX6iMjOcLJg72YDqWhpmHjd5MD7bBLIwkPlDaP0b1l/MpPquNuKZHwF/SfdBxTqxK4aZQPMuAwa
62X0u7Jbj6UkOaSNTTUDIaYA6CQ9DL4ruRzJbRyVZMkatNoHpqSw1V2YY60v2H/vXYmPLFTyAJ1M
VBKix2Zw0lmthZpyK7s2C26DVFvnApQVCT2qPWxdtxJI+rA4t7uma6/0zK5qD+Pd9FMIa6p2H+8i
NUPMe9L3tpGLbpUjW71ikoT7sVL4Y+NUpFc5Pehbwom6XaTZ47Zr9e4odEjKMEEbg+C9rj/QUGl3
RjhnvjVMe9smIpCsvKYk2ni292uChD9Q4Bms/lhjnTDakpy3ZAyAtnfJaNc7bVLSG27IoO7J5bWy
teEHdDKTVuuvcem1ChkiKVGDhgFRQfdhWexwEMT3EFnLH0Sp+DduOZjKitAPFgphYyoJm1cdtZTR
Tt1nHQ77c+jLINmkilNvCt4A30tSWTp0dNNwyJMqQybpmF/9zFQ/MfG667xhb7CKHIRMrSYHJmGv
O9cdbOYJJiJnRWtBFQUkN1ojcUzDpFDctYQXo8WBdhIb6SdkEO4TCc3DZ4UK83mw/HBvK/Y0bCvH
RBNqw1gh0NsXDC6byPdMr8MbZAvzCrTMKmtNCB/3mLj0dF3QkvhaWaWRrwuZyd91Ktzf4B4HAmNB
KF/rkWkTh4Pp5KogdOU7DiIwqpFbmIdR6ONDF+oUH6KjwnLlukL65OMU/YsRT/o+LSL1W01n6qsr
kJzXg62Hu5Ks4SdZN9p3vdfZsxJeuTOEX92ZFLqIAGo8YnNlGBIUkqTAI8061pVDCE3VTKRmJVY7
POdO4X5qhTE+s09+9gfMypvATpKfbtWLQ+W0xlPmdOZt3IzpZoqMkUeYFmnDmty0EB7Upf95GC0B
ppp6fENam0ovR/gaHolCrVnsDuahClxio3QUKOmKCDGOyjO1vSKHRz6qllFv4M9WNyl7FGIKhRaL
dVux198UpjEfcfT/RdmZ7UbOXFv6VRq+p5sRHIIEjg00yZyVmZqnG0IlVXGeZz79+dJ9YOD3VTdg
wKi/JJWkZEbsvfba69PnxCuyyNa3kzuWJ4xujIkoCj6sPk7fFqdIhaeHNrHHudHDBkAO+UEZqOiG
ExS7AyMJ/DyFm2uvSuuhaPGiKWy7tX5r+UzHTE/SHLOdgSq+BMOghy9aL6mRSO8bLiMjwMlbGpC3
fklwCO1ypYuFszAtBmxtxvwe6lb+0CSZOFV5QbR0xod5s2s1V401ptPgCHp3mXTEZKtiMD8bDKQZ
3h9VS0+RL32Je2CPXpTO4clamxLgtmXeG5C8Lb/NxglLIeGeV6xI7VOfa2LfCjnfRcJQV0K7khes
wg4Z6WnFG6wGLnGYUk1tO1MlD21CbRiMdLcfpLPlFwXR8gAJB3YpnIJfakrhQaRT6MtxyT9VaQxg
TvWxfGYnhfxvkATA6BJjgFPHMoZXIO0mrHl0aegVcAuJhNaiGlBDlH6z7xSeGKcnadCGZXfnUj0f
yfoH7LnW+b7t1OIzyXe+3dANn62m7lED6tXdDPFiHDKI1gKoTSGe58Ecrj2B4q8cqa2nSAJ9J3lA
vXM7d68wbNcmuA177t1Sg5MKxlleoIjAb6hjGEwedTX8dXKw9hrdnNwMXLsu+69l/KvQQdIswgJx
X0RiCgQwVM0rolL+MaJufMUpaRkB1CfndTaxYfldzdYxWa8gq2Biah74q2JTdOkCBFw1y9uswHJj
E0Oi0cBAvblrM/92GkGDP1K03cBX4tJLootnfSS4uY9ZH89tZyy3PTNSgwubVl/NofuSEMj87Q59
fiK3xU5IdGnK50pm5ktlDDk109xeVD24T2Y9TnwnU+L+siCGBYBNk2O79mrL9iMlcOqYqF1tmYe/
LR3EAillYC8rbOU5LHHu1A0R6ubsMVO1H1lUpVQgD2/+M8caUEHRDfQKmblp0MHPWtbmL+mcqDaQ
S5+8msjt6YZjcAGbsSwhtaaBOBKmOXv3vZE0N4bI0GleU0kC1kO9nm9U8UJnPTxjSrjF9O6c01hP
AHvSenWbEaXgpXVnSZb7rQbJWsOAslLSalnhYsDcnBIYIpFYf/eNab1mXWMh9JRu4rlZ2j2ZXcEJ
F68CdKcmwvklLrTo3DX9ep5NYqHheebLYSQRmua6o5SRPbVHwK+oviLYJHdysq3UI0hH1YE92rm9
IQjFeC7ymQtuKoix9iqrL0SQAuYl+YJZMV8JI9tZ2uMKli0Oj+xvlTB/Mzg0eqm3Jw7D5YZUsg0B
82eJdktWVpWfdZGxd0qtfypJVq88fCbOfrLdecWSXhn3mWmusNgS81qWqjjkdYc+VVWxbnuAwsR7
JXHyeESfoGcRyU/0da75LCeEe8Wm/MGIDfk41ll2VyZVR8ieXhyyYikZvsXJ3bpM9n4hgn1rlxnY
pVHPDlBz9VM76PW1HXWxj/sa6K1Vmeorbxje8x7Ilw0qwIJtoscO3DsNzf0M+536oao4bhymV8lA
zRAlrjqupnT8STPboJ1K1JCmXJ+EXdQvs1i5NDPLgdNqJ/Fnag/AuKyBB3kYZFRdk6pEXoiHQmez
3BaAYo3GSQ6kpZQXLjW2PwX1DQIc8+V0Y8UzEJewzeWX7fbFsdEd80io0nBUA4tis7lGuY+ODovT
4QtUobbSxlDJBlajLNPnRZsB+2oadXRhTLB81+JSFlQOSij5kpBfgkBaS1EHPIrgmnk23wvLpcqo
mNpfIJdoJgCHJttmGIV/52FrPwKWiSC3iPWhi6U60JQlPM5imXmNrHU54Gmdb+7wEYdJNpmgUx32
H2nbmktbA1segOBuG60TP2MzJffgnKbjYufo1XUfjdeM9+hHi2QMDAB7ksJEtl2NoTyYRT4snFQs
g876StpTC+GsZfX6oBc5KNTY0PdQCsl5cvV+0ze9RYU7ssloWNN2WJpkR26C+zbwPT21ldM9ubIM
PSV1+V4yfNmT/NJs7Jlzw8naLyfNnJe80UGCxHndBHg6zNBP9Vh/7NpGv1TuKvy4BrHAjc2t1rmS
4gMux1AFZi2nr9US2j1EuyXZ5Kz4bCo3CgPGI3BNISe5H6PCk+OvemQ6lLhmuLERAYsAIEgjH0HC
9cPzAn2Y9iPUV7VZFqUOoZUuSwBgJ5ZerPeR6Slcm5SMldmkO8eahfJUOcyHoS0lUUdFJYyjOfXt
V6VMrX5SM5TjeGiL7+JfL30xlZEdzDDOuOfKeIZ2YwqalHEZtach0vvOZ/ZYmS+uZhjDZh7wA2yM
3KTd0vtk31n9sHFEaD5VABsDQZ49SEjTTe4yxy23o8NQw7OnTDjUHxZawoq5zUOLrz6MSkAwk6N2
phIQT3PpWP6CxLbpnGbeUJ4NgYMWcC5UrN8tdWL6NIfu+6CIzRd8e/ukQLdWbTrvAQnYSARJ8c0W
uvLjsiwe86FxrrnTNzuxFtnbQp/YUa+19csyZN19lpT9m5LoPRqhELtC2u2b41pPGnX89kZSONQi
wSEjuEuOgJrHr6ahjlZNeoljV37KniMHtQpuqhjjz2GuGO0007LV1nF5b21cB2aNyuhFnJpXBdUc
GHTnMGIZRnkwWxm9MKBxX0Rfl6CiF4aJnckGmKoX88zUADOWTQxs4oEuXx4y4FA/UW8275Zjt/Al
+3jl9iYdeVMAWn1ZJ1Yc0zmqfiO8c1fNy2BVG2NgUJAAsb3a5e25aBFBAKYuSVMFPfkiVwBY4RkA
TmJtqt6tH5b2hiuXltYcQQjqKDhYZzgEIzEfV03KI231cGF1Mr5zO+w9mKzmEokH/BfBKFN2LxLd
eWRMEJ4K9pnomiLhPFbz5B5MixT4XGTxWznL+WNdw27TGWuLPCeG7ZhKo/AJjptfWHDtgLaX8Wul
tc1x0MS4uRFc/anuzGOBxPPDf+vgdAzFfW4X7tmGKQcbI24CEunTnyiyQsQROw1U5JBEMETRIea5
3fVGxjIME1Zo50ltHY1xiCHAwGpv6lDlXg7Q41wXHCB+vLj1RSFIr+ADywxtlZdkA2mBlZGZ0Ahy
EFZj9bURYaIDBPyVhLF+rNt+3peta9+VSy3u0jZh6aR1xoNDNvZTYgEPvvH3gKBS7WUfdR0pBpFZ
CGW9s1n8Y9wwMZygoHhg1kY8Z6kSEmTbyfTqIu1oZBgkbJES1JfVasNmnSp1P2NedDGeZeBiyddv
JxIV0/In6TTFPIhjPY7D8gNKmrPXsA8HMcrZ6q2iYRVzUTlskSkdNcHWn3Q/0V/sc6TAOfXjzEw+
nJnUpFMDIsgGt71DGsneKvfGzzGdBni0slMiYgu107LMeCdOj4dizVMMSTzCYsuzmOC5K5BBTOyn
uU/5PL820W2GGEerdgQySPFkTkv34PDbu9a1lmwabVl2kznEXzTd6ctgxNm7Mw/Jt7BABd6E8gnC
CiNGRO65PJspIBlfz9cxcJfQOgOpSzcrfB+ScvvwaRln9qZrym4vQoHc9Uttbsxl4Q2G4SHgQkr2
bqbZf3gEy0Oxlvi/BpftQZ6HU4QsupkMp9H8KSulb4bL8ty4sr/rYnHj9LTMDHyQde2OMvSTrnO8
JfasMZWj0o8rcB06NuSsyKkWij0thToTwt5Me96avQirfSyKLKNHFc6lBWrSeFUxiDMtVw7OqHC3
WDTFkaia5XPpTPdTybnnnWQXCZHUTVwLkATL/GG4q2tvQLjV10QRIkTjVG6MxJgu7STZxjQ6mR8y
7gtnU0RF/+BEFCG6GIZNHFnuY8qe5GEyDe4KYAhnk+yYE/GZ7Xmau/nIpK54aSzgNZCA8IfG0t5K
cbsxiCryQPXCXp5jMuyzpOIMb5j2y3XZyWWKdtLJ9deIa5ehviVYliCZBxQekHbTY7QwfbqoLz/g
bCjn6zplBKjKaO8sYj4UqNoNmC6KssFJxRYpXtzDxEw8iqcyEFxPACHdeD/zw9y7OXQ5j2jJZLcM
oXFK6R/x4uW0SMWcu0er5SxjIh8dFgSwew0TH3ThZq0/yyzTH6I+FGCmYnHIddGfQ8OSV8tK25+8
rKb0rquXEWuC3Zv73mjt12wo+g9TCPlratNu21sRi7ROv7yVKSPc0yDcRGyLpdOBGKb1eOZwRzkB
AHQYUlwJM6/HxywJn4D6awleD77bdmth+f89Lh0Jc0NS4klseOfkruWS3Z2703NRuEXQlbNb7jXy
Nm+s7/FxjRUYR6S5NojNkVhG23JOMKTFoTUrbRMS/X1kCjV9GCrMt7XGHm6vpzfOjaltwx6/ZUgY
3DesBIbnkO3aDeOwKrBrGf6ZrdDdkL+R/K5WBxHZTLUKlW10tmMFstifu3HYLsZofpvGWO6NPh/O
ZjlG1NZ1ZXxWqSU3JWPWe8iYJWtmbSsvJULNXldSu4uHcb7QFdQkd5mo3TDT+isGUNAZzqI1rwMx
QzzlQIr2sKbt3SCi6U6PxjT3JlEaPgTc7MriXjRsEsc2eKwgqNRI6QyIPXiVVe3Nej8CC0paRmNF
bVRvHH+sL3OFHQo7X1s/rJEwCBSsnrBeiMBaZQ3MAaZ1IBrH8Lnn7RcXd6XtQfS+KVoL44iF7/4p
dE0gceixlwYIzyZbV+vBcNOUuUMeHSkAkyMjuXjDq5e9sMmANCks+biYWccDkBfLI4dfd6AOdZEn
RfazDn3tmfgs/IHZI8taay4eNfalHjOrSn6isjBPDasX39lwU72tebWe+pKQ2wqJcuuYiwOycg1/
SPH4Fam23zT6SN1bDDdMKDdXH3ch6nph3N68w05nsZgRHPP9NhmzLU81CmBadEEiarmlR6Zvg8G2
UMqV0SsOPtfxZ6dnlh+m0zPByfM96bXsH+cWvpd2yPU9MVwykA6RJxpvIlwbTO93mZpAiWUFiEHN
ju5S5WSPMxGlqPC2mTI3nMfTGPfiKSEVPPTjwrT8RqDfJ6mTPCdFMV1yHbDSYNXo8TPHx6MtZzSb
Mlo38ZwVzr7VEXDhx9QcnARq/xa2ow6jKLV2o60EVp0WNwuhJpndyuZ53cFBR/YKpgz9RYiFlB/y
Cfo9h10MZsnWC3I8Q208F6VNim032ZHOsppULzbTwhesJeGFvkCOfhNrb6HWT1sDENQesW/aG2Fs
QIham/SYIkdycVTu/Dq7U/YWY0w4VLVozznZHneiVdbFKVmPA1nY55sIPKIG2jDC7gmoPQHRZCfZ
J4eq3T3KISySYLJTd6dLLuOAvNzS+FW2Nz6vDplNlYTj9qvsEMRGYq78Iq+BQbZ99ctJm9H0MsYN
O8tYw2d7wh917TVWTMQ4Jd2zQTiAu40p31KfFba03IFttPgcYUg7euLfmP8odP8AGkI5Ymvgpwt6
x424cdfkTXIKR1tK5f5bYMiB/mijulS8PUnEAEue0Nfxj8NPZaZDimbqtaY2+iXbmx4rt8qruFx9
rODNYcZKe4J5GvJKC8tgxG9OZ621Yr9XnW1tGmm7xX6FQpadKFbnbPKJE1FhdLi9YLnmhbxhA6Zk
dND0NCQSZI2D9m6K6NxYKiwfhQEBOWzgewWqjd0yYFWFJaK4AlntuWQa/FBrDToVRru0BzkgFDCv
zJCYRxXSvBqFMvjwdqIIWmJ70XxQxeMADohdNJkW4ctULsmET8e2pp2tz+V0jJosqm4o0EL7rNBn
9kDCbiuD/fiDj8dUH2XKdMCL3Vqj7CsSK+XGi4be5/dkmjtGEOq7WXRH3xCSmyEvSJibOyEx669t
PJhBsrbyujIWQkUBK7x4dh2Zm9402xMkNPtLWh1DoVJzSgndEJpFiKPoIVtC+7krKhwmMaYmwxJz
oKZhOULDTX+b7s37UaEe+g5HGNW+2VkxLx07AzSWxKcBJYOs7dg5Q6Y4LQtE7XDc6mnEogWLhPhs
yumDF8zZtkNrHIvbxlSDa/bXtPRs5RlIZpdQTWa4p9yd9U1hjs0H6mn/G523/ABdbT1ZutFKL8VX
dWKkgzcu6zi1Qf+uQQvhckVjnKz8kifz/KcxZ3dfIcqgjRN68SvRV4r9Tkbxru2kfmaDqws6RDou
ZSdydykP9qdL7GXjj65mBmlYD58s3mVXcKPTE49yfOnyTP+QI7y1ypjnswyt5SqM2YYxMC1tAJiK
XqRZ7CdH6zSfm8P+kwOM3Jpp1XD3VvrzWq3Dlvf/7Bt2Ku9MytvfZn9TlpSjF2+1sww8VEyt+dWi
rqqodI6QvcZvLUsYRndxz5QZiUD1GRPlsKqrPaaZ5mvEhgPtNu1PphP/YQYV3i3EPwiPMWf0zpaR
GeNmSZ3c75MMIIKeKuurtu7NbK+V5B9IC9wIw9PWiye74IcQ9QmNwD220mGhtRjhIqPcVCkuISuK
TiywrD+TEy9MIQXLNkjqTx3krruC/YAfa9CKD5NRI+ncSd2O/siOgieY0JxaHpEtRXSyGTXNfeAN
6D5WdR5em8Hs/IECbzsvogzydkG+JpwbVnJH61ghTLXq2U3r9L7WqvJr0nIU0DWsmP+EfQW8fK5N
f2JLzvi/ew//+y9xad0//4s/f7Mq0eIc6v/jj/98rgr+91+3z/n3x/z1M/65+11dvorf3X9+0F8+
h6/7P/9u8NV//eUPm7LHr/Mw/G6Xx98d08N/fX1wZbeP/H/9y//1+19f5Xmpf//jb9/VUPa3rxah
I8KQ+9dfHX7+8bdb2sW/2UW3L/8/f3f7/v/xt/8zdDyamKD/+gm/v7qeT1V/F7auhOMK5Zj2zSY+
/b79hft3BHrW02xLKt117VsOQcmCX/yPv5nu33Vh3xB0ustBx27Nvwl0pg2dztFN3WBuI3WlG/9f
ADpb/XVKrHRJZLGwbWFZ/Hv833/YptMoAai7zqlP4kZ47IbCdxFz50m9h1HMUoBqji4567qxM2p9
n8xmz0D/UyXpgEUyB6EkyvjZJV1wwRYcZy+MijYaKFKWyYh5ecbIg+weW7vQwNVaGJEvEkxcboYd
MpfzNkmeOzZFA3HbjEWtwKTi2VUMYL6Hfh2NhwFHgMzee0YYd4b7q20HzEGOByQ0oy3Gy2AyaqqY
CKdO60VzjQFjzD0pgRLTclqd89CQtViab+geHmQ94Knq0IDFA/60XuNp6kCyGjsJIos0h5zqVCNx
+DxRr7fMgossPer58jFjr/boTna80VFfadc4sc0biW3R2DztY4+6GW9eGLTRZ0WmRTwdRf3Z9y60
WOcdErCJnjUYH0P5U9fCK+e3URtksGQSvjKNydhJTlu7A9ipvzQ5RUw3vQyZ+Y05Gy8uTqNqPWKB
CBI3c7cML+9y0MZGWlZk8mPKA3WixtI3hUt4UBYdqdIZF6Tx3pweoaIeuXHnV9UYfuc8K/eK+YCf
03L8oRBEC8zXloxTioqCbSJGZCtL5A9Nam/bWN9rhto1srjT5894TN2HXLj6a0W+0zOcteGsh9Ur
2EFPa/vPwq1wpztvKHNerjcf0qyPPW66qn1K484nLAmXVwRllFS2KLBpbVEBKibXkvnBL7qkMzfU
CQfeGNRUqQz1sSmYTpAx+xvZDhudJnlth86HSVuszCBbQFvxY7kuT5OZNr/WZph+s24RMgmw5uUL
STSIQud+SPP7Vk5+3jwIjm4tZLE6DwNW1SIyFerKZwGmha1erHdyxTTXms/KdLvXeShflpxjeQbD
tU8woG6bNAStrOM/HyqkdLL+XMMIVInLBieautm+z8maP0i7PtmUVX6xYi11TD9O3UsodC8soqAb
kn2RWlhSw9eK2TrpNky+jmbOPCFjOOfau6kqDiF1vh2da/tADo5vFOyxxOZ+JhUl0hi2yuLFkbDo
1Q9LTpgDT5kqrl0B49RgImGd2DzbLuOIs7bCLNA9y9h9SvLvNToBlHyR9YkPPdtGNmzkaDLV+lyL
X273QGNxNOIhgJw+uGhgGDuj7ORK4UE65vsXy2nS+l8iRJ6Zm9k344cQQ2JoFF7atCG3bsuLTIGn
dVgDkxeKLyKxmMFHzkVfTS5PvPsQHBf35kIksE8dc6fM79xkva3/PTd29FCrgzHnBxWOkuGn2JMv
jvVzBnYuU6aHcmTGVhvznrrhD3PH5ISJ6l6guZCn+mciO6Zoh3iDL+O9YkN8F8f6phmNC+F5vTdo
SROUqbV8M26K3te6dh6mvKIkC8ueTIiSttsQz+gB43Gdne5asNsIIqM0PdMQvLXamQwuzcGe5Lb3
srOeWqN6xC14zpCy0jwFuLsu1msOj5uNVsYMjWSUjXJRuprHC1Yn3WMWJVsCAY6R3u3HWDsPGe2G
gyCkus91dCjZCxuDtfwl8nafh/2pXeiaeyf1VfphFv9ye/fYYsdoW+bd4GuoPjCUHbIENKQIlmGj
5ovkFTT0UvnVKK+l8YfqLZhSe34fzFMFciQn7+fNMfpoQ65f/DOF0+xRyGqSynhxl/2cLRs9hM1o
qJYckmLVP6chUzRfMb0mrpBN0vX9RmU6NraSx7Rx1OBlnaXhacZb2C1BGplUQmEf4T9r3gvpPMei
1XcpLnLuiVX/Hm9KgVvlpt+tzcIYR22a5k2q5j1VEHbD8L0tjloLjKNJfuqb8QQALzsOeI55k6X7
kTdHPePXDTR1TfSjiZF0cBGsv6vW7yPeGjUnZHNa8upQROOnnRYxlWe4zyPjmHXQ+ngM64pH1vhK
Yg7u6Kb9LT6zQuZveRAuOlYd85xPCQbANfKUwIW/vHecZ1JpH6DOCbahKu4KM9tZa6VAFFfKW5zp
UYTOJp3aO+msd6jQj7FlPxlCjxIUV1xZdeEwq08+O8yeDDXnO4cfb6STGtunRN51VjDYIRaSo8TL
sjoPDiueRZIEZC7doMvB0N2ZJjtIGLIAEMd69GmmXSDpNrQ+20XV7E+ue3VheTkVO8N3XfQe9s2n
1vGmbo6jociow6qMd34UauMWeRAzwc+wmjTstamK6dKcfwC/JuXrhQind6dmMs4peHKEi4wUGcum
1FXrOSE2mtrOt7HbqwvtU+ybLQrG2Dbe2uPy6abxTpuyB8m/fTDXmoTnKFr32Cb8Ql1IzATgBfEm
ii85eJlq5FVe3B9CfbYMKNnXaLEFWn3kx/kNU5Oc5rQ5DISV4i67PbEKh+M4HtySRK0kT5egNrMP
9nyfw6n8Zeb1aW4ZEUwFE8RUwp1Xd9pqb6u+Gp+GUmzjzPmRc8bOeIRh1HbfeoHiNUX90eSdj7lP
IvoXrb1dpNBOoWaGXmnxqLil4+tq5Sr5IF6BA2+GT43tA8xu/i6iZT6w5cF7UTJpdTTSyQt+GH18
hnJ7YBCA4qAlW6HcTarad8sonnEmPIhmFdsGInVMspo3Js3i12ue7EyOqrhft3h6tyi+qBXGqbbn
7c0Sa6R+NdQ+4/LX3h4PqkA0Z+NhYE9hnXG6UJms1SZzsB5V5XVID0hNbE5NUt81it8OOT9M+4+l
Gvd5pjyWAE9JuaM6qAYjwWdEZnYGhjvN1W5l5GPPybWisRx07TfOXa92WWZakgdRNE/kJzws2nCV
9vyoxQQkGWHxYZiZlw/2U9b0H7r+pyiM3VD9EYtxnLqTiL4ia/BjozxMOshzbdqrJt8xn+NEuKt1
yrryHNfn0fkM5VEfXwXv6LBkPF9spvpoIRu7JXLdss/Svbtyygpwx/EYaO6rAafcmb66wtlY7byV
2QX7sT/OmHEABukKQrhuPePZ8ctq3k8i5rooPtNbgdfrpXzDnkcuoOVXhkN0msMG/Lzs5cQgRdrq
JFbMf2Ny87I8pZNjI9EiIYTpH50UnXjITpE53SUVexSqHS9pfIAHfcJnEpR2obNN0ATJYH6Twem7
s054eFrtRc/qHDsZeljv65xVMlnjpLJoTJ3qwc4k5dv8q6yb/bQOJV5GzReOPMrEPhCV4FX6Om8t
u3px0m6DC+NRdGfJNt0ay4ch+aMI313xNrqVfsR8QKhYee8KmQRr4aBN9Bnn/MCESVB/9JswCYVn
tBjMMQDUiftqju0hoXS6aDSphd+Fwu8yDk4jZuPGMONsE43FTDIaMZY6yTkzr0XqVA6K+eAV3dGw
zsSj6Rw6xh87XF+qiR+BqEZ2swb16KYYVGzcJ1jU5H3V4Aceiwerbn/Zjo4GOvOa2HN1Ym78mJck
VC39ZhXaVbbi2i/ZYap+rKph24LGoWDAdcz1iT4A8o+VPg3rS2lGntvyC626g5G5YGmkgfvQOes5
oQlt+9qb6z5xlzcrnl4zJc95Ik7cE/4EziOt9FNj6EEi47OsKtytcvbEOpzmDpg1vPeJM5uYA1sV
21Ka25iEUA5iWW/qlDmprW9qk2H+ai9ewxpaUQ3PabfuXS0LaHSesX9hYGI6UXCoEMh8N5bSCbqe
FQF77F9YDqHWHfR4M6XrLiWyx9MjK6jT/qtL6AImwiEoXdsPu+T8z2ahX9DbcZ4Q9r1bM9njEG8X
xDpXszBhEWXja4pAM01rTgpP+z6Sy66phbF3dMM65CnISoZ/ub1G9/mssSbUtfVLi0xG5nBVTOqq
LTMu/TWdPVvU+tbEOhi4FobvVTeppXehGPkb2wns0t3iOqL0b/hlxKX2xiYPgSKSVm80pMeEaSYa
1TiwrVrjT7KeZ027OE7j8sA7PJF1NaOAaWSOWLo9eqDk9pVD28fuwMZRKMixQzuQlirEjODep7rW
MoSnYhcyuy6pWrdyyrpDnvWOV2cVx4GpNnVVHTM3fFStoeOcqi9xUtV+WZb37chIYGQEnFqbvO1l
YJu3gMYkw6tQlF9MxnErp1H3I6y12zs5ApHUhT/hUfAaIN3+pFJt51Rad9crs/Rtxhleh2mlSQb3
zu65yNpI85xZ145oxM9SQ0o1bKfyczotq2T9Y5Zfo+xYZCqHZp/gPAymZnK9tbMLT42tcaD+2aGD
c/jVqb/obFd27sqeaLetyS307PXag4rHjPfQ6e61oPyLCaYR2fijCHFgk4wFwjYKwkb8sZ38rlzt
qxrw0d3eLHJQviyoHnt06G1bJZgT8Whd55IE78qkx+17XrZwBcFeW0W3XVpD+sLC6djr3WfdyncA
sY9GLfdLp+5Y+t30RnmdebJPWYLI6HyQPbCfXPXnZgHNyux3O7IU0oVfjnL3svh23NdoEq8EsD61
uflszUV8DJf4W1M2k/sOCbj7UNrwCBUl9ckVYQO3JSRmtb9qFjuItyR8LaZknolJkTVcanZSk5+C
Jv4U21USOKHAoTMaNp5x9pgwtKD6pvx6KSTSYX1rdSvasi9B1Y6ZGZz9Bf/XSi7Cg6xZujTyz5rh
qRfpI0vRVn/F4GlvrDwH5zZ05zXv4otKMXZYi+MXTrVdI6b6OouNXCFdXjx3t5bwBmhD28ZttNYc
NPYcYGrcMZ0+VlH0hgf1qSrzS2h1l1qyMJtTTNXrz8iOs8HFi4BO3EvDImHTc13P2G8zwrlhTgR6
nu7oyh/zetz2mQnpQS1fhrKPcFfGO+VEfxLKHJwEp7wZ70udzbvexihrYoFcwQ3ma/nurGqr2/Ft
WcigaC83ZKa/tynJltj2e4+dztSTKvKVDKJUfCbsbyUxMvRqe8btIpF2g2crzTfsStKsRkEu12Nu
uujIFk++OJbCYNln8PR8eLFkoXkxJohwVliemMhjuE0Y3ygWtixKSc/lpMrsZY/FAR80+tBgyLeV
pUAvMZE3REebXWN07Q/xYFNKqS/DKPjo4TgwrHB6HCIGksYcarcRRdZ4i5vfRZSoyxiKe6M2Lmzf
YXPTXlEFR7/SsKs1VuroLCBMhIZ09XCnqiWmFJ0PIxQwuta079+oiIb/pu7MtuREsqz9Kv0C1ALD
jOHW3cGHmEMhRYRuWBqZ55mn78+z+v+Xksws9eKuL7MqEyGcg5mds/e3b91afMOmtusACINUY6cd
tfTShlDdD/M4YVjBY3KOYM3dj/Z1c6KZEaaXpXKmJ3sMM6yOyhqfknaIrt2MD2ZdEaSom/MbBLsL
GiiaUq6hdh2j+32ftF9r5jju9D2Z5CHNu5conu4x5v0oyXHiiznW96FZadVeyWb+GAaox2hI5TSa
alZe6fWzPmOWyJrQt5O6PCVaqz/XAXL5qO2Q57UfiplfcKFIvG7UJmbt08NQdt5QtHs18ARNq3rI
+OU1N2c4V5N1FOMyt8qj3jnFwWG8dpDd9Zkv2cEZ8V3HrRcxvgrQVDmStkw/KnWraObcDwtGTIMj
spnMb1XmnBv0W34h2/qgsIFcrLZ8bvo0vu3nCX1pXPgjGLAjMLbLYrIop5M97VSRpC91UzVAhAaM
fWOUovBLnelAK2gX59O3vGw9kBDdY9LPvn3tUhS25CRyGjsbkNHgG7ke+noQpjW0RF77bgitez7y
6asjaOwlnAX4Xr/3cwcWcWT/0lk5wbRYwWhKz/e9aqePcx7PX7RMD3+mBc3OnrG2dorr8JspUMiF
FcqPnkE0/HAOWzRFLlmFJEmzLkP2CZiUF5cQcKsh3Tm9+tDb0V5HDpWicTwO5rmd5E8zpveRzpqX
q/hpKgsfy4c/BCEHMrde7qK+etVM/ZxrzTPs8gKiZPTc6kOwCwP18wpKv+5RTKgFgX4bJTcafNvS
kntJfofRZC+O+c3shr2RVZ4r+2e3GOZDXpt3dj9+F2PNKlqX56FJb2I7z05iCZ4TWd/VghEWmmhK
if916Hj1s+tzibL4ucl15IewotEcSLQiZvyaBe9tMt2K7tnNn2urIPCuOQeYjh9oTOEOoc+ZEYc+
KWz5tfF5aWfkyYkqvEFPDlWd3ct2uouDr5X5Ye5x9g8KT5P5Nldeo94EbTlaehMhpc6Q3MfoaRdW
JdR+qHeh2sq6HdiKLG/0PC62rZ8MMtv2tmlcoBrVu8zgLGDUH4YAPgJTundk0eSsplgwLDbodOl3
Tuo8o33bJZ31eZ4UMzjL9axGxHujy20aK/VNol7a0CYi0PY7ltieXkIRxjdZiQrJotkT0wBq9eQU
whTX2OyJfKSLIOQ55NQzu2IvxmHedbPzOgWYb5Bs7dBJMxtksak0xPNF995qDy1NaShaTiU8i4Vn
VtMR6xsys+QgsW0hYiYi5KCH0/hWSOOnBintWlXWUO31oj5qjf7WZXyAh2J5ruAkSDO7jMWhQcJV
2ZfWVmcr0nfwWvbJcBzcV9wlfD/1pz4vP6cS0cMwgAmusrPb8Tkeuw/l9VOhvWBrh4BA/BcPPpm6
u2GQ5NpcP87usZi+TUb2uXWjwxIQAQ75cvDH2fmRcMJBAXdBFQTFItpbs3607B7hVOdHuVf0Xio+
RNMPkX/JnLeZeWkQfeeTfeM2g2f0AqPuext/pKOh59gFaLXrcjnQU2D8qPy25chgGPfS1fx0QAOh
ivYmD39WELFTI79rggltg350eua6MxThCJdxofBrxQqZvrMLmAjiUnvFdupzyOUByvAios+RMM9F
lp+14TEjI3WfWv2pyeUpxrNWK+tRFR8c80vWg3aYI28oxXMOxPo6vD/2gMB30CoekCncIE+edmwY
PMOC7ofPqbgOF2utf7KW8Wsuw++lwSo4tdVjhiQzqcMnBb104YtXFzEQ64XBRB4Vl0YXrwTDIWx7
rYf7gilIMH5iXuhX4c+JWULNPFS8FuPD2Kmdm38qAZ8W7J2lteSPi9brF7AyZ216TgdGEVNrHa2p
87LUuch4uNWbkoZweBjMN0T+57gaXzLxORvnXTLYz0MroVYWOwtWgxHchOpdEmlVVAMWUtf+iKB2
5CaLW4nADP/yTdk9BG5fvhhxRL9JO9Xwaoxy4pToHuzgQ5wEN8K0oJFoR1PMfqJCb0GtkArBou/s
u+Kxjuz9ogUsgs+jfCl6oP5C5HdW7IXd5x61Lc3e7qxhfEbMQ7RCsh/0CzMeo7nlHCWNm7y6WzCr
JjQno0vqnNt4OWvhpWB3HCVeykYx9oriU7Y8oBf0lf5ZYwlPbqvyMoX2KWH/EE0vckjuRhTq+swC
gtSdYVmFBzkNYaTUCA1T/3oslFp5ipfvgTkd3GTCl5jv6ukVzdE+FLhqsvaO/nI5XtvOy72hOEKO
pg945lG4AjqDeUzMUyTj+6a+w9MKeDqd9olkm0RnLXbwritxtmv1AJzADV75/O8Cu/D0+kYVNyq7
s9h8aie8lghgzdjYldWPqfhktq8i8GLB+lfZz3XOv2qUd0FMO0Rkp2ywUGOn0S7XPjUGWIyYQceA
pLqWwnOW41yZp3KEIUPKa9ncN4L3Fn2Ci1AueVrawwxah/YKmrfqtiiOTgzN1Dp3Jh8WnPy28KUL
z3IyvhqL8yFCjbRr8keX7QODCsYfjtoZrn2jCUzoYZ4zApT53ZAxTY9c+3WeR9NDGHBKOX6xffLS
cjkLw8IpYxxamLoRP2KGqZV3Trc9h3xLLC39IakWYMf4Kfjg9cxrIhYfmJPYQvKznFuOZ9ltZdCy
zfrbdumg3WjkmEXBl9EqP5vwUJauf2XEXr8mQ1ZcXEFyR2ik1d3sNu/p9AYGEl9Z234rs/i2yZe9
2cM2tvp93FeeEx063fFz7SEN8EjTIscZdWxsjc+xtavmB/yBO2P+rGfP6FX3+A08lGzxRyn1h9mW
t3Md5P41ulRgYZqZ2l6bvi+oS/f10iovT2IP2Ss6Pf7N+ctYIFH8NBuf0NybAk03c49Fq72St5Rc
XLwDt7k5PBrtt9HUzjHoVuF8cbv4mTgSTIiPgd4xl2k8GylqqDqPrcKYlucoOyO4iII3Md4U6gN9
7vsmN9mBdwvUIIG+WKcNha3qA0LmaK915rurRqAn785Q3V4d8wAkcLcEAE1rhw8KYXHZcod4/XsR
fpW0jw89nUpCo4BFBVhVa7u4p2Ng0o2qJkzhw+2gc5PwYOBZqFOu2vShwNL+bi2B5aezeKTCOi9h
UuItEZ4ObLLaOydtispmDtT27ykpu1G6+GZmPoV48na6Ff+4YnzaTNy5Q7hc4qnwujQ81a3Z0Jor
TqGjVYck4X2uDfrTNETBrtinwdZcRsspM95G+1pqLoAqJrmaLu+z1HVunLgbYFXJL5ZOnRfu9GzQ
H5rc5mff1ec5QbA2p2HH4OuqnqJBuW86piLTBJMi0b90Cqddu/TOxWo4VC7dvlZfZkbtO6SCE80i
mizhYOVn253vCB6rPcPGj1IE4URXMKqfNBU8Lz3nj15FH12Mw3t6kWAUgkqnqtrwlOSG+ZQbfuCa
ERvsh/HqAJ61cdzlsfnFjZaYRipaZ5MByEPNV4ngx3k8lUIySA/1OHjlaOjyCrnLTWKE3dEZXe2S
172hPGtGyWTTfMdE12CMnl7Rg8P9G+XkyeZ1HNHUR+qLS/p8aklG2VJ8CvWFQ5jwUcYg01oerKE+
MyPG4l/7aHnOldBvO1e/tyOUvYlm7bAPTpdk0Xc4HqPbKW30wxX+fHR5kx5tUrnx1A4OHkZ8DEWq
Ml+v7LkC2JRlr6jTJCZF+iTHlgCn6KCLxO45KJlC46sSvsTwS7HeImtkphXx56J2Q7FvZV5bmd1F
M5XlMcdBsIw0GSVnQhuUlhW6ucCJlR8EVXkkDuxZmaJ4Lg1GpEjs7YcqFPXRLJLOS61YfLTb6i4d
c5MoMmBTiw0jFQkpIKNKnw44kBiY41X6UNN38ejpG4+YN6NwPyGnPpkIoZhDTxgqdpaI56d6qJmS
S0M3/EpwOtYlXYfcND5glPjWO1BC7otAwJjIwtJ8H2EQ/ByubV7E4SM+jSufKK2bn0usYwcPl/4H
NTiwnJj9w1I2tocLhP5KjjsdtV19Rx6MgZZhHjhYwbIaOcKE8g/syOQxzPyOEBJFU5SJx8ayPw0u
TTJZBVg4g9SP+sJ8Z+jOaLqs+odeLJondUxvbTEaB73SM18tsfsWphFb3awbPzsOTJiilt2psEZ1
S4iO+aUJGXuHKB5+sI8dcxzYbO516CbRqJ3coMuLHWZbem1W1LP7WIrTqMvi1tJoO5UBMAhALTEn
jktRNz+6wagelEswQM1AklV3IhGFBYpujzZIdnejfo40dmd6O/bkmM/qDWFvXe6NtoVaBRK03Eld
G7A/ND6Nj1Ehwy3nQ8SZ5lhFGp3fIKpbG0ODc7WoEEz0o5E2NDxS7J6HYmoZoSzlIR6Xz11Q5L6e
L9kPNynjBgMdIocrs99kTY6L5Knt8XJpCxs4LI8uP7LL+W4gKILthdi79SjejaIXDzUmxfeOo825
SlV+J8alPopGifucIwT7nOqqAmWBEQczwVuNTk7uaIGj6tSzoLaoa6O8TRLQbmqMnGMFSceTToGR
ym0YqQRpZR0L/S69is55FaXzvVLopZlpE2VpoW950MvC/Zo1oEyTRbO9oWrUHYwg3dfZJVzoUbOV
Yj19aAdterWxX+5FI6zHFiSvjzwS0JVVKeumaUz33klN+zBUHVoYk4MFMDJ6Eld0CYcKa/iajaFq
jrGmcXIJMn3fmE1B9nPrsH5iDn42OqIN2KLZpRe4DHQ5g82HMiamDN1Fx6jP7FriUEIJTgxD7mNP
C9jjqDk8ptbE369zNObShj36WLCjO2UwDw5JiKFBhfOKhn93TM0QzoFW6cQOBEvj13iDT5gvnc8D
FpJhT2oOznRWMQ22HcIf29a+60E+0WiYg+85ZGe8hIydlGkYXoycqqBJEbj3bkjfBCNDf+hQgfOz
xOpstOpxCuqcVRPChxdUaUhzA041A23beJVZYGIQJaYJZVGVGfdWmvbaLgmCnFNChZEeGYmnafhD
drgxylu6G3TAEzUcbKnwtJbawZwT58mGRH+cgjG50Ztk8MoR0VBoW/YJ5nv3HGD2ecKQ9RORd36f
sJ1E9jEGP1Ey4ksI6tC5q8r4cXKrGeFnsTeKRvd722SUGyz0iStBJO9QhW9jastLMqpXMK71g+yK
6VEQ9MbnWpgefy3Bsw6CE22k7qYGUvV2/RT6yuUkJapi/jjqmOf5umnPYSoUmYIV/+0U8xbJRj9L
Wc4vVm/Rd0FBz64QGU1Mh+JJb0T/RK+q0hi+oz7eOfrgWodoTBp7l2gSCFfW5R8jZgmBg58sz/Lx
JiBt4OKMbU1FhNphcgznh4wT5jTKwUZfMfelhhir1Jx5dgab/e/JGM13tOS+lj0z89aBkLgMzJK7
lIZMBh0P15zLISqB2UUd5vIcNal+sibBKzySkeiinWld52zb4Lpax673pV5fME7mT+S493eMLaVv
1BOJPnM7e1qXUWNJUxxcNMjPU1BgRnfG/mEe1HTKsSV/QqBKz6lyhewRKkz9vcmcpCa7XA/Y7wzp
49RNsU8WU7rrRPQ85435MPPb4gpRmulpobBPGVlPuA2yJwUx5XaQdvBaarNOzy19M2g17HMMGodl
AubVILV3Bzn6xtBUB3JBl4+u6t9cAQ6mIu+LVvyc9Z+c0YzQtSN2nnY1DtNra7qrTk09gVOcUnGX
gKrchWGp+2x/mCRlMzMXyahyYUT6YCsDYVZOI4hZ8g0qd/O+ra0Gh9XymV4PLZpynL7CItP3MptQ
X4xWTxNdGN5UNcuw65ilA2iaIe1XE7QaMDoB82Ly/2iY2IRXjMRlsWHoWDTYiOA2qPwZgE5OPy/D
ncUhZgk+izA1JB9sC9mQW02YR0o3/WIU/HSBQFpg5q7Sd2l8VWDU01gh9EJ10oGT+FGEhnM70/ir
UdccFlNDy5NkB90t7b2uj/qFFzQ9uWK0v+apiziTseQDMg6TP6ixj9kSEQo4GkK710XE37tMT0HX
Q+tqwsk6Y8RkDDSZIQdoKFwPvG2czuO2zlA7BfFzh7SRLebVdJ1UIj517D92/LHOa5Y17alGWzfv
nJgAHdYxwx4ObSsia0djcHoQad/ROELHdm/rmfGIv386J2BakXz2/bKXdpu8VpwRUH3VMeE4Rjj9
HPM6fpDZYu1LC1ODSqOppXfhThf0r8x0Iq4HxkEtg3HrOFUNAGEOvraTzaMrrZ7jUabV3+euXH6m
WVZe3EWfUw9kCrMCc7jOYKfwMxoM9aDxJfcFbaiLGAbsdiOgnCdtLgoPm253MwIZOJChZ5yWaWjf
UaKHhxDIzt6ASPXswse+o5MFJGaEvk+a4XvG+YFKLK9M1Q6Zx0sfTMvPLE3yO1h3g4/RwM13Qmgx
Bz6byG8d7d9STg1+dBoXrlCoY7NoRo6/1OhY89FpHsDKnYiayPcVS9IZLb9xETYrfDri16xbkPox
NnZomAh6mth+DphQ+pNtJu+Rk0IbAoXU3fQaRnptsrwGr9tncreqF8iaCLSSkqGrPXWf9JaXajfF
ekObrrNvLIe5UjI+mVZI07BFjgBM4j6rE6JsC9E/TCCQYUOmtvuxsfrqVFrZeBxyo/Y0MrKeTO26
MExDxipk53xJO0Diu8aBEdAus3O/FMiuqBmMa6YhvwIeiO8AUYSsn2HNoL2gmYclxdgF4TI+LUmC
mXew9AWJD7r8/WTziUhVYrzyMfnaM1c8MxjGU0eDwSPId/ZBbyd3wZxQI0GYUAujAtBqubOLX/Mu
Cxh+RDeuegzyKL+ExId/ryfJ6hTc1ikoNjoDttWxBWiCxbeN62q+aDd1SLdS9gUjlxs1oDtsOoyf
ElFtfiMh4R+6xiUEIgqWiaJ3zLBhEkS3gQ2K+sZUQr6zcgRH1IpZzLjEBt1Sa8GnHlrAKaOdwfyc
IT2QlUbX2Ngn1sGuDCkPhCyUoADqZi+c6JgbzSlM40843qCWOYsRPjrmxbE12HwF/b0GeGlWNiTa
2TDW4pBeTMzYU8zVew/ISUuX28DpP2kl/48Z8acJevlq/vGH6P1/5PeP/0aLrXT+q3/838j+7+Jv
TdmWP7u17v9PVoH/S+YAAGv/wRzQhFdbQPFnewD/yb/tAZoy/2VxHru2toTEBHCNUf+3QUCzzX8p
5UiH/CRECVcfwP93CBCk9i/bcSVwJJ2PoKNf4wFbGKa4BzSl/qUroEuuDYbI1a/2gf9njfjTr4hV
4n/++b8K/P4l1IYW88HfYeSUZa1w/RJ7YgDFEGdd1r+Scvc16D/98iD+91dWqxTrTIV6h0E9o+PN
/iqeEJs6v6Hy/8NNK57KrxD4mAVN1pOZogGwH3VTozVv/i4y4Z+uvYrbqHob4AnWOQTuJi2rxgXt
586/i7D9p6uv8jYCDnFtFjupxwqll4q5aeNte9xXpv0vYHzY9ck0O0bqLVOBoLnQew75s/th29Wv
f59fri4CMNiFXWbs3xp7D1h4OVia/A12/58eygq7b8/4pCSwa6/PU+sUFt0XPFLOxueywu0vThvL
ml2KZ9L7Y9W5jZvwtO2hUO6/PhQeb1W5UqVei3b0vlVF/81MYn3ab7v8qjRtjrt0oYrMS5x+uikT
kAeBo/0mpuMfnrlcVadCttQ3M/ceiW91Fe6tUG0rTrkqzuAaomUzXPBQyHOkdzIGI2yvNz0TuarO
eADHJUs79eKqfoCME55UNW0KGlWWXBWnbtI2bY0KmdE8459o8vDcJsI9b7v1VYHKTKZTObSZp96W
am9uyvPkpleVGTjwIuOEy47sGXeNUSd7uRjbikeuKrMwHYvWPG9JOCXHJhxpWgzT1jtfVeaAF7qq
6Yl7gx3SP5xiRJhOX2983KvijCDeYUHiS+tcQ4daB9KzTb9n22+5Ks0FVxLpJgvapxCQqlRQg2e7
67bdurmqTUv0sHNKrl4B1ehfyuqy6a6ve5Bfv1dSyILW3Jxdx4F3eZDhMS+qh23XXhWmZXJ8dBc6
7Y40YZ/n+ZeoVOZvQlP+4WNlrgqztpyW4zuk9sSy0s+NpUOHcNum8Lfd+6oyl1yP65iYAS9oYx9i
kDzNhjYdt118VZ9ZOYPk0K8jCA6t6JaLFC9LZ29bI8xVgSYGuKECQz3cRyZccgTd+X3bfa+q07IF
nLu4gzWGAxmgkPxuBsO28jFXtVl0S4Iglsm7w4iKbPTPkZGMG6+9Kk34vHa9mGABDYE2OqaVkdt5
ddj0UMSqMrvB7uYrYdNLx/CSm6AisyR92nbtVXViBityobjxhMvqZvGxzfPHbZdeFWcxmbbrFFy6
sTub8bx90Ru0S9suvirONJvJ02y5eB4lsNcPjdx416uynFrZNjQeEm/Oxn0k+HhbNi3sbXe9Kss2
KZsZ9SuvCfDGPcM/6dFE+Ljt4quqzAKtKtA5JZ6VZDJDJk9g07tdjkjQt/0Bq+KkM9xVUZclXsS4
2EEd35gbf81Vac5orqfA5Mo0dy9diIc5b5eXbXe9Kk2AjEk/2IC/knz8qkHtDlRVb/sQGqvKLHW7
B3vDfHsAPPGc6NNHqULxm4TM60vxF9a6AjP254UzQMkZm2AavdCI7iC2cojQx3bbqvxHwPevR6tQ
GslcZ5Gnx8hZzaJ450AUbXvNjVVxMiriJNWpyIu7tPDgb8Any5tta76xKtBCo88RG1y8it/dCN9H
pG/bAV3BDL/uVDS9SpIQrxEPHIMQ/DncaBoDyk3v4R+xwL888a4ZGYih0Pam8AtrRboLeiRQ2669
qkySlIyxz6+/Ju03zwm7T23oOqdtF18V5zjEuRBkP3g22r5EHUW5cUU2VqXZo8/PMTNfrUfdHp7F
uCNELdlWm1cExq+/piEM2UUDzzt3ahB2OTmKoauN296Va4vs16snCZaxWRPgBJEn43YMk301xcO2
7Zu+WjrVMPTD5HD1UoexlY4/6gVByqafU18VZxJg1hAR+LNGw4XsSgkgrQ02PvRVccrQGRGHW5Fn
1UT0OQZKL4yb0bYS0lcFKpoQsuDMrSOZ2sOus6q3bc9ktXQ2OULXMLQjzNlMWxIg/0/D6Dgbr76q
zrAcizGtS1Yg4Fwz9iGGF9vue1WazYzQADkJ77hGhFVkfp162h/brr0qTlTs19EXZZ9iujpEM6MI
xEC/ibz++7VNuavirPDlk5XY8oL3zCkGCKEIeMSmO1fuqjajFlFtpNVcvLuN52M+bFozCb/+c83b
gh75sIB+6Mr5tsqyu2XwtjxruIN/vrKOnomBU8cdQ6/A07dpqVTuqhoJ6ekhCTSsww42e4aQIPAO
2+54VYpu3RVOFA1UzGJd8hFRQHyz7cqrWsxmUx8nyaJQRwlUA7P9WPRFuukLotxVKU55E6b2xE8I
E+JDg3akDjYVOTm5f/4JSYezu0ay3Mj5BexlEW186VZlaGRSa+BWRp4hjW+zASyATMdtheKsqpCZ
bdh1Oa/dVAX9EdVJvTevdOhNP6SzKsM8hG2jT9eXGmC0t4gyODgEgG67+KoW/2D9lXXBxcOi+kLe
q3EbqUVrN977qiAz0hyhEXH5vl7wikfTsYONvPHeV2VZhWi165J9pkqb+hVqWm/BwurVtK2CnFVt
hrqeapBJWOGz5CmFsJM482nbY18VZznYUTa01E+ek9WQzQWghHRba1Y5q+Isa2uwm/FanPnRlvPD
PFXblhtnVZxzYirMzhSnWTgnIhJrmGNT4m97JqsKTcF4tZbJV3buRIVYNVwQptpJj9Bk0x9gr8q0
0fOZ8w5/QKPJ5SbN+u9JLeTztouvqrSvlsoU4x+2lRdlXwnv1rYlwl6VaB9kYpTXL6JA9h+ZQbuH
EKpvfCarArVxL6Bl5+LEsp+i+G7R4uO2B7KqTnxQHX0wPlup0+KK0gzfimZ74zNZlaY9L6T6Fj1C
VbcbbntdL25rBhHbthH2qjotvQrx7UKfiQFoHpoBy9U81mrj1VflmRZGwlLUWX44VPnRbbrlDHpp
3vjYVyVqE7c2gavgSxiMA6yQcPYiCxj2th91XaMaMWqjC2UHSRtWuhAMDmHUGz/of4Su/3K0R2Gr
Qf+oLd/pq/zeVeFyyGY0+Jvu/Up5/PWoWY1GVZchT6brU+0qniV3zzDktq+XtapSN8RSshjQ+Kw0
1jzsPMRzmk76uO3eV2VaAQRBhOJgWJhialV3whvgsRv3L5b685PBNy+IviktnxDz4oksd0K8yEDe
9omxVrWqs1Osp6W6PvepfyJ7Y0KOak8bn8yqVmPHNW0lC8sfe8fCCtuR7iP7ftuCd1X3/PrO4A+D
v91nll/MYMy0NDIfB1weT9t+1XWtQrsnUIx3poR3vCtQnd+NhJNs276sxUFaAVFNt3kyedKDN6os
LOg6kuBtN79WCOltILVZ4/KOMEpwm2AhcifcJhJCYvXnB2/DLHcIMeFnrYFcalN+Ww3OuO08p1a1
StbEIvSYX5XWZOhpxM3jZBqcbc9drWpV6UbukrZEEr2c6hdVkkgXEem4rZrUqlZ70jXyYuIL7BKz
TCKZO+xsN862fSPXpFmQdIi+O+6dSBLtNiedE9xAHG5btdWqVifQ9WOsQstfyKIgVSm1yHlzto2y
lFrVapJ3tUm8u/Kh1Ec+Hja2Hpmltp0f1apWJWqspJGs2l2SYn4bzM5riTHd+Kuu1tXJImKqKSNq
tZG4OBY9O9mhOXzd9J1Zy4UGp6gW3N1cvc9s+A0q20+GWW77VdeSISslfzaxc953NYgTG0giesWc
bltX15ohVzRtEQ265RsQ6+6nTtegdSrteduTWdVqzaagNBJWvrIT6iEp0q9iWrRNvW0lV6UKow3Y
YWaT7YZR7GCO8LSUxLO27dZXy6rq+bbXPRbwWMlHYTfxHS5ra9vbvpYOaYM7WmpoLT8iuuuQVfHi
kfFYbrz1daUataG5usnH3SjCWz02tBMge3ObzEzJVanObeR09cDr7lgdGIwAs1wpjW5bqcpVqQ7Q
LPpOaMqfnSD+4ZJLdyRcBSn3pp91LR8KiflEU0wngxapAQ9XkQFrDNVvFm3j+gz+OgxVaxVR0Y2u
yFIefUt+mWeUqbNLTGBfdiB7srsUgRSqbTGQNzeukYsjcGbxgiENi+q2v99q7cW/pIG6Z+0Nlh7w
72y3PzOU+ttKbq016uUY5dCyld8XbXppIhUivayc33zprvf4dw9vVdBkCJq4kJXyCRQrzhATQbIn
ek5eU9vX2SEdyEvABBtu23yaqwrPVNpzyuLDGknN8mQrsPVWldhv+yFWi/GgghJj3ax84JTtXlct
9ACpNvYVzVWJK92JrHbhsKW1YX7CHEuQh6qW37zG1yfwdz/EqsKjq6zejjPbx2lvcYrTnJPtYFze
9mRWFW6QUheHCdsUvcur71NFHN4YFvPLpqv/RYWkyIgxrtsUGH3CE9rowkGL7W2bT7HaNw96zQPU
2MAlHTHQBw1q7Y8qLIHsbbv7VflOttWMaub65O8KuQNDBxVukKCFtl1/tSBPYMEKjrocdMOqe3X0
lrTbrBxO//nq/1DA18yGX49z6BCH2Lq+la2ZDuE+4xu7d90SACNJcocArv2uZ14XbisxsSrggTZ9
IuyUhAZRJYdWNtU9gfHJtpOvWBUwyoQF5xZdKpx6V+Q6RHHaGXLbSUCsCtjCcDlh8IenzOz8I8at
ZofIQH74zz/EPxSwWBWw4oWZJfgiv8XpeMNorfOXptsmsFJiVcDEfDTpFCp6MYg5jD0++BYbLhiy
YNv2aK1XMpg8ZyGfHozjYvnUO4H8Cfx8Y0tjLViSKH6qQXB1BNCu54jqLVYAiTc9+bVgKS3McRiU
zcWvsZED6LEH2YbZbwrsH37XtWIpF6VIbY00nFYY3eOgzcYeFl257Sywliw5utIirSD/y+3GMjgH
jlF+6KgCbds7/xfhEk6WShdEUqrmShrD7ONjPLU3vjSrek1q2TuyKl1wZ4l5j0FdJ2Q2td+2/a6r
epWpImgtcogdaTEPaT0W0LCpxm1bkT+2k790Zlsd+5fRm3CCSWE+V3MEZbGahm1fsrV+qQjgRDmQ
gdkTpoiAoKx/i0Kz/LHpyawFTDOScHfoBc/d0uZPCKNARCZDmD9vu/xqxbXsKHVje3Z9LRV1R74i
RLG9G7jztmbVWsPUpFE+tWEV+GWTNDu9yK1HGynTtkH+WsWUm8GUDE0R+LPRiENstQNSJvIDtz2b
1Xpb6lZikfsV0C9RaKRovO9G0xw2Xv36EfrlpSxj5ZJvzysPEIGuQK5reHozd+PvuirXkLwMoh6s
gKZ40TxXhO3c9522zZKn9FW55hl+pTBtAj/Cvu9ZMIDuu6IHf77twa/WV1C/LpTfIfBJNtY9DeP3
F8Jxuq/brr5aXxuzncNeFJofkxeNOzoRvhqYH265ulxrmuzJBc8vWwLY3Nz4aJlldiCduv2+7eqr
cl2q1NTZ1xMMm8NW7Om7HcdOMzZ94+Va2pQXWpO0bhb4YZtle62Z00fbTM1v2+59tTmeJ6CC1yGZ
n5lg0CJDq18i6EP7bVdfFeuiR3ln9bPmD/UwvYkpTC+BrS+bTubSXRWrtOFUwOoK/GJZhD9W0F8J
Dzxuu/VVrQY5sdIAQwLfViD5jCtndVqiaNO2QK7FTgF4kEpLBw2EviLJV9MBjIlm2/BNrgVPAm5X
qBal+SSIhsu5zqr6gxlYEO23PZtVsYZ5Z8K3NzVCTFITwcY4AhUSfaxvK6i1+CmxTceoaRxc2+7W
AZZZ8GrKON5WUGvxU6p6iFtEEvikwNc30TyTixJOvzsPXl++v/YRpLM6zbILEPbsKL7Cc5+dBWap
T6k15r87zF7r8u8uv6pXglWHEG6L5jsRjId90E/68b85O48tuZEswf7KnN6jDpRBLHoDuPbwUAyG
4AaHIggNMwAG+W29mx+b65nVM8Wo6s4eLjNJuoDDDM+euJcRp2FXthnAIU96/vp7izf4sHhpQQuq
2p2N3dL7E7Bcx2a6RPa/+eofFi9+XpMq0MqW7MzOyXRTF63JUv1WcOkGH1ZvTi9UaOAa2veTAClu
wuz7LMnpdL91bHA/9kNloVz0HJjtXg9WssP4OB0K2E+/t74+9kRpw3ZJpEnMC2VabQb87E20ynz9
+VvLN/iwfF2wkLnFZPMeTHe30ZnoN3VWFr/34T+2RBXZYsA3rI29OxC7ZhJcTFuI3xvrIRT7NUBL
stBIIDAme7E0sPNtaJDvCGrS38p1uR8bo0xa+zPwO+kB17XZbFRDgdsru/k373r/w/Id+1bKJAA4
4CsXUbA9Djcaetvv3ZX+hxW7OqGfu6bdHfpBu8ZGVakCy5DVvzcX6/of1iwwQEtywdvD3CIedEKJ
vkk7w+/tCB9bpFoReGZSpuKgiirc0wmgHkpH/96pBNTwrzeOLIeJ+3K+0vnVyzKJ5h1PX//2WyvK
/xAbd5Dnpzqv1XF03OqLsAr1A3v3XzVfen9U4v/Fru9/WLHlYNqLC7j0mC3aSc+CRFdi7X3tOKKB
cJgNaEsLDGTmWQXSdwGLTkawty1nSd4niInOAgu16EB3mT3UTUjJxmroi+Hir2xiA82mv/M9Iyu+
QXsF4o6Cdl6cyFhqzz5lcijxPiFBD81dkY9O+c2YHQVQanW9yXrzr/9kJoDM2/XRm5euOjVJmNcX
P8OIchJpoFL8pwNee/iE/dx9Mtt2qFQMSk+7eMZZzuk3w56sNIlK05bFDwPR5LTGczjM6WcsMFM7
gnwygJrBb++SO2m5CAUwQqzw3XprDDQm2bpMHtUIoeCCDytA4lrQ81k8+u1QQsxFymHO/mbB0d49
V12H152ZgUYdw2AAO53qsR4lfMaqqvn+2bC2uIlcdHeWaWTtK9R7p7kNpBW2EJ0619M39EnYLTaM
aQ6CH7WrrBZArWjN11pXo21uRqvOOX3JeYaoHDd2lqZ8WR2Uy3AceU1I4X0buNa3tTJFBrktaItc
xQvaVhNKqJht9NZZQDt/h5OmMBUi8ymRtwDXtXjoUtHzCoEwrmTSStjIeLdpwKPoruibssB5uY7V
IeRsovhCCRTEne6toDqvQZBXD8VcA37d8ICX6z4Ti+ivLGHqUVEOaWj8tIbC1miwMRVjJRfzmqpD
ZlrCeKsdvfRNlNMV6KNmRZGKecAUs4AfrAM19cOGfkSnm7BM14vjnJeiGknamdYC1DGZGx9VO3ye
KsXnuvbQiqO1CRIPn4JDouDr6PQT3PocBNbnNhHtiOxVATvJQdajyvHROqZOdvQGKbwveW9XxU9t
+nj2djSCrzYODM/gn8Ue1tr5UMx8K2u/1EmP6b5gNB4Xq9X4vO+2CfMUbq45ySH4CRgtcwqosG3C
BGAb4Nh+NSB/C6S/2eqs3y3AGsYP1/SresMUBAL0rFBhvXXU1M7NuVmA5IKdb3UGb7tbZDhvskaO
IMTcXDpWtytMUGPN1gjZNM1YDE5GDd8P8np6t8k3DI/apF/5rW1XZb7LLrernZ1cFSIax0SUdkb/
MhTEe6PhymMATm7jlbMH3k+M8PcJGljmZoerZ9O1fq6/Wz1X8kdb9DYiAUBs1nJqSPb4N8w59/Yj
qHqoYxGny+qh9rz8NFmleQ/dvHJ/tINCSUyjxI1jD07stH6xQ/RYRFZu8VDP86T45JbWlP5IPc9x
96kfwsmE0zmjL7zMldTlzaTLxZ0w+7lJWKavQ8Y9WF7cNQvt/NQsXc3i8WQqu+eezcSV266YfcQA
9DlOaNyKdBnbTSGLtGg3brV404tnmP36bjhJ2n3uR/8qJNIZ6XITNxB2+IfMSnh6byoeJLgAq8kv
izViszHmFkdekOZqN7pl3dkH3xxBC+2ZP/T6JKoh1LQ/mQVTgEtT6B1a0TEOxCOItLsENv1QQ1G0
b5C0kgDoHrFfFcbQZkr8HH0TDimeLsNtzTYyF9hCr4KdN3zs7Gby3pzF0Cl8+5E+HD7bNE4utvvO
kQ9oR4P2FRi6tJBKz4jsbxOzsOevUwqpGkYWkq8cO61AwLLtW5XDeTeHrM6t3ZR6/jyyg3ZOad+U
o2WOVlS5TUsmrAsSJ5/jCumm9ToPE0xO34W1/XMwOLNVx16mYI53fklJYwe1su/wfhYD5Lkyn8d1
B0bT9T9lTPGb3/hZhymJgjkQOURD5n/C+1nlrph3fabH6gcuuNb4gt5cW9yiNrLcJjLSZrYRSrdK
Gy3wGYXpxcscmP62Fqt5NHNX83TxvRHEsgFW9MdSVmP2UPrISe5k0gobYnuQut+rwK3h+heBCNLP
hAVDATcxKPG5Immqm+kYtO6KitgLg8lMYV8Wim1C46VD+ox/bkg/czqW+gDrtZ9e4Yu7jQFOPc/K
aVvpudVX/PVsjg9Dy6506QtMozBc6B+J8brjTUxBOQY1rEdpPfiZCyiwqZYci6Zy0Ya/GMngrfKB
k0BBOaVjfKxQ58VXq7+drF7NZ0qaBrxP2276YU9ztuUuuG1xrsLnNuVSfxPVjHYGSjxO8gQ/a+di
ghoy4DE464w0uwNO3rHBJ8nsfgUmVaHcW8dC44Bg0qZTXtTYvMYLXNiwv6vLEnLwPjML5Kb7Bt5q
YG6tFDXY2ZaN2S93UzCWdhOHPWDk9eKsK78VeHtddTmpzsVMEATZRl3UGAxKv2niVl2P4pGGR6oe
lA56v8CYsi52u10nUoJYsTuRNsFd1U7pW2JIQQAxA1Ce30GRiitg0bGL8Yc7TSENXXNvIUCrjLnR
BxcsrROncFYnhLGLnoJHE1Z5fUnDPh9DhFULCYCfebKOS7tTlMjCz+yXpp1Ho4tTZ4d2ahi8feeh
UCqipsns5dvC9tmdE7tczFPR+uv01FRrP15cc5HahLRa5sIhElnZA2DgshzX7PM89dwgsd1r3+pi
RzgaTOgy2/X8zDOgML4M/uLjOSjsOvH3aQE4/70Iq6Z76oLBkenelU4WWHFbeW14I8w2SL14GGQ5
9nGOJiY/LA3MzXATjhZ6FNiybE6Pk+HDPyayad3mHkmTNxyTcNbew2qWuMTAW+QCY72tdYqHq+Oa
BHQ3pnjZOdY2A2KULJUMEfmW7VSfwkby4I+kyIT+YszTmL6rInF7RRtwPQ1LNNJ2ULyFpQIqEhlg
J50Xa8S/iVKikxx3ImiRq4HAMwM3ZGFhb1TJelsIHwW6EncpzsIbO++RKrSDUnwVbaX5JWyrJWXr
tZi6fIJ4Xg+DZKlOgZuIApPKIJrvvp0rhG5u44Akj6qws7zv9G1KIJhYTKv8JV3SpIMKGhhEStGs
RNIe6z4rUEbwXMvs575qr3j6fDQzgwsItJNbK1lyP92LnKgXmDS4RHgg1SgMiykOcCF48zQY3BQh
WKWSY5YNPVewXGbrhgjFDZ6diq1xp1YMCpgaVmhir4t0ynI3t/bUlZHbU854QwQu+wc+ikgz2ABV
3Z8nU/b2vVe7gYE1dfYsJPLNIGMjLLVVxQWYtuRRJu7cHa25quzd6vL7EJ6PMvys/WzuGHDs0+Ut
Wf2uHKIlM5xaR1ZmSvdirKyJB3MpVOFEqgWQjHMw9QQ4XL+oNP257SLTQvDQwMDZEMC4uVtunRAJ
1XtfAtJSkTJFyN+vCyrJB1HzkHpZ0RD4pxk3q3hNLfaT76vkgj2UnRbjXSZrZ7yFdq4RL1aNz3Ad
h+0pOOmm7/RPS63NuDXN0BcIpAYrk4dkxJz4WipwFZ+c1q2yx3EynEFGkrHk5bnM+7I9UBvOcL0F
pufL586kfvsD7azVWFunG2cPVysFy+mpxKhH+D+mkxLHpS2m3D/UKVL1xyzPDPxxVqIG8W4NZSF4
vJZp/TyxiXB9yN/lgmswGwm/Auu5bc/YwKr1q4ko82HhYCZu/MFAyDPqwbyf5cCIiZN3efg5z/Ni
rGPOU524GGVYlm9XM2dxh2dc2LuuYB1+TfuWNRmXIgkxtcxW6DAxabnvY4L64wGdRzdz1JoMUxwa
E6bLkYJ4oJ9khUXuG4qYgK/PVl8ud/6EOYrVVi26uaTGUgyRnWZT8+rMBJ2RUp5vHguVqvamM7PZ
2Y9DXpZPQqisLqMRzUl9qJRLY6BBbPc8hCNWvgGXXbnvC43WNRrNJjCe8EWk9ntJ39iw58nXokm3
bCwVPBZ97kqrsPuNqcfCvOncIQmfG9VULnt2APLcyodAfZ7hildHrvLKIujBcDNMMHhEZA9GP2kS
1UOZNMV2FC0q2zEAJPxopP1sn7oxdf1DsU5VxQjCHFa3TrWW4PLrld3naQ4xqMWy6QbJ0yZNety4
RT+c4Uxn3iPIt3oskTz7FW560OqD+1hqE9b3ZnLBfe3cFX/AXvV14G9N1Y9pv2EU2Z22YBOy5oao
08cDEaSWh497SNNd4bA2TzXa0oRG2bXgUOznVnuTjKV5xT8OEhVXXiPupt3FmgAvm4sego3NubjC
VChUfxxQBodMmiFYQDHPZ/MOiIty73YWQeDcoBh1qo3wjELtipkxLz9y0mA1z0nnlfJ76tVB/zr4
NKjeWZXjLhz0GEXy7lLVl92263U33niT7SFIT1rNbm8No3nM3c6ab5gUhQcReYV2wy+lxIWzC/J1
bJ5K1i+QhWK12n3ncPi583Bx4aDyA6qKI5klO6wvVdnY6+2IdK1vqngwZlQnR7GkLtbK0UvyJo8T
hDYhaEbbM5zfKhS6H0euRE0rrizc9DjzLISlAnGeRh+q119+K9nyceiqtaHxE9hkx2rGdUWR37wt
G1n+XlHp49CVXevBJ0Jaj0JmfTT1Vvu0MALw8Huf/UP+zxdr1zaOnI6tl8P3zqri5Ror/8Vn/6Pp
7F/kiT5OXRXCKWVqZOVRZgkqmy2Ot+uZDUT+UdBuhcMS4l+60Z5tcNsv9Srwjen8PQ9LDlmFTDEr
ciMhmbIJutY5dlXYIYzGKorjJA8YM9wg8wz4C71y02SPHhJNZlEq24+qKjPSixH6TX9Kx9zKuK17
amfFkC9/haW5Xqd/9QU/ZCA7nygxLebpGPocHLCshfgyMZJPP6WprRKLbN3+Vc34v6jkeB9qCHNb
OsaIi/I4AkczTlUurx5tAEem3IRyJV2DqHFFmEHWwQhIhbohB3C6AC1DkDqDRo/MzJn6rSW0gRim
SvruENaOLW48dJM4rhtm5Iatq0sjpFO67aqmv+XU7xGKaa0GpLtJ2vequ6MnEvMMKICMYwO96O3p
2kKHpsNPSo7T6GYMNKPbapaFv7G7bMF7N7Hv2PvSS+0ZEHlnTU8YUamBRJU31tDAkwpTSskxloM7
vgpH4PGZ2jXFYGEmSys3Ngb0elunxtyPJzeYw/G2Drx0KG/LqZ+afPPHkvj/4oj/zyDhd+q9+aS7
93d9+ao+4sSv7/ddqqXL00zDKf/7+2++6q+//MeW+1ovD8N7tzy+9xhb/5OVff2b/9M//F9Xxrde
nhb1/u//9l0Ojb6+WoowGND3H390/PHv/2Y7JOL/a1T40//+j67Ml/d/+id/osJd92/oFDzhuz7I
b8e6LvY/SeG2+JvnOz5NI39HhbNKGswrwMBd+2+WyT8IPVvYrguA4v9ywh3B6wkfUriwXM8NAMT+
51e//3OJ/Ul3/9eY8F8Xok9OySPBcwWVm17IW37ITPvhgGLGddy4VMXbkE03YxWe61ZF9Tx9/Yer
8ve3/kci+Z/s8f+36v98M3Ch1++DoNX+SI8ph97WTSvGWEujXj/VnPbVqUeBg5JXg5yIUHXb1iUT
YfETbX0T7OuM+HNr9UNwMPvawKhae7QN0XiWqAcjaAdBkJMW/b1N+aE5wM9nzkusZWMg4ai9+Wy3
iW4Pnj/5Fwdnh7zDCGbfiD7X6W2TFfmyYXZ5pozMY7UlyLfxuo8MLS7kOlbR7yx8spi9im7dlq29
Npu5q67/SNgzB5uEDZsSotb3ufZ8a0duvXFOhAdIO6umrWuMA25Sxcoe7+iP4ZU0MO8i9lStOMgB
40VizsE8xi7FSEo3EixHxdCj/5FpAPeqnASnsW5lk255gXiyqzHdsXuZFrnuwsR6EnCeukzzjCnH
o6Kz6fQ05XW8mm7Z7huP3NTNqIiwsRMwH8Rsx+ol+miHTYEdZRlEGE1kpkhW9FbY7akQ5xxjiIbn
uE/5EYn8i9BHuj6kz9MyrM1xlaP7UuCsidwxNb6lRb21LONBjcLbkMZWUV/rJcauYmynq6TM7ldO
jC4AEQgovBKR50ax38Vj4O/z6wZqNFZcWT06pGzm1KzFbYjbMvUywtlEP4cGCV09g74yMvs1G/wn
j7oATVIXdyF9KuzyhzDC9eqEH48rcKy8JJnMHX9sqeQfw5oMdZ7WgkA4TOOStwZf355ybziFC0bC
cbZ3DsmiyHL0Xl7Tmn8odH3jbpynwziuKDsn91D1DcL2cnqY2+K8Iq3dZIWx6wmPon5uNkOOLCa0
/QAVXRdNePoo1rxbk11sJxM78Jz0B+Q29sWexaPb4Golg/OVRO5p8dMLWG21KXtv3LRrUu+tpt+5
rbgPRlz284DF0DJumTParUH3uFjpbbl2xqGy7NOKZY1zP2/mc1wui+7iucXBMbNiMzfL3p+Ww7o0
d9bKuyvp3eBquRd29m5hLU6zrnvqhvGTM+D9aZZbFJNoyobkM1Lps+kmBwMw/Hagt5ZrlxxXpyiO
AfKmiCh8c53oQ8K4Xj9THks95WQ6FmQ16+c6dO8quuWi1Af3Bx62w2wIZo3kbRN3LI9N1WQvbpca
EY/OuzFYZOzzkI1C09yEwBIbI/zBQJiM0nC+9fO2oMTRv3NAIYOajH40LdknZiU2XYXcaSWFosr+
oqz6iZA9i0Qbnid7vWnW/F7aVxGi5cfjat7iUuIks4iJNyrdXd2gKEH3hw7NQe4a2NazrcJqkwc4
68O13181qWSTX/mgNzZJVPoVze+hUW5bM5P3a579XNPhE5XJa6gw7ju8a001vHrOfNCU00iXGFmU
i/5b1oVjnC3JsHOGxo0XmRjgyhyiLfvsL3zpVRGt1Y7jbqnkFxdA2utm8Qo89wyThUph+u2BdWft
j2EqDZL+KHrHdj0MVwca2qV3iwGuGk/keSnTR2XpGc8tilVbCOR9reTEB+eWk9t646boMWnLxnPq
lD/Hxblax8NvK/aqURt81+RSzosglYUtOmlE3FXqXebhVTdo+Hg5BWPMw1bMhRGhlp2xxYSbKs8Y
efLtu3F1+D86P4NgVSjdmBuu8yxe/CBjUYy7tVixqdenbHGOaVKeTfzCURlqlEvJQ18ObrS2LFWU
ZCRs6G7tcjFhDK+QATviGXNRyZ+NWawnhMLm6uI7n71PifTvbVEG94lv+1tNZLbFKPPkWl14yEj5
+8b83LfTHOu0xWNIRWrC5Lnybk7nIa4r3Tw2Mmt9LF3fiwiiLkOwhvu8JL2XIpOiIbD5uVTNM/05
P6iXkpo1UcyYmRNTa6TAklx15SL/vlbWRjUBqtpwVjHQWI0ECm0u/3nDiVXELu7hYzMapzlY+KTE
QH2ctqX5nNVJdhj84TrmsnWdnnJZkTxUfnrr1d33VnCjS+TQMs/ENgxaDsiCdFKQmLG55E81uUky
oH7kTTqLO9EhwulTBFoBziIMkGDb5i0PieaWm15uLZMUD3WeNYwtgvw706n7TThkaQQqto0c1fLb
juWu8vqTHxrztksSCJXheJb4plrlkM4M/Z8OJ+4pssqS52KKIYAThg64LO0xQBHYFo15RqvGycNN
ysMg5+xgN/lDWnVvIIMusraetFNzW0ufU7DpTfG6+i+oGZ33vqiN28a2KMxM1cWv5KXJBhVJB015
JRZa2ttvocqebFq53xd6ZznBt3c+zYoPZbtU+xmBNg+/b6sv37Riiw7rdjkWhnlI7GreiIRq6NDY
GLxVsEXEc2woTtHfn3xb5vQwteLnKPlx7VEFB8Zo1P1YF9PZuvbglVbg8Ihs6qc04Yk5+K4bD1Xl
cKH4kRpItc0VazxAcAv7CW2Ppx5tsTgbN7cuq6x+1s3aIyJUKqJIf5uXLKqaXGcs8qaNjZU0Yt4I
HrMdek1SgujzFmRwad28NMRqsVJ9cNsVJfFCODwnYdKgUverqMlI8zd1spwoK5ypaXVHk8A1Duv8
TMZoihrwVRE1/beGvuIjCcbXYFHh1pTrl1TVDwb7VOJaGJi6sLvYtUAtmZfujemUWIJnqv+j2xpU
nIvDmpWnQOYPQnaXwG8+iSBHhL5gseUBOG0FcOdH3DMJJQ6zilNm1z8F3vom5sGOFuTyiaxqfksz
PxgpZSVrrIeHtlfF2bWNi+pVuKEE+JayIiKOa8ONF8IJYCf2t+FUGz8mp/oOHVjeWnP+KCDh8sMR
8oQQhZ4F8AAUw/meuQojlqv3RuVU7UxX+DudkQazan721licO6fT+36dNYljykmjmRxLZK1BnR3p
1bizwvAr0tsLd7jLgY8clpdUuwF3WGSI8JbSOOtkCTDIa54SdQlYefZ9rIDIx2BJWWXYRLIZf0hU
JaFjnatcdIgvy69e6dytXXhX6PxJje7GMqtLR8WH8YnqO3nUyEiQMac02G3y1Tysubj3bOdBr/We
+brXGXVs4hNiEMixDQZtEM0V1uEgJ3E7iGe+rYyCdv42TvZnE3IeirfpXHfWU8iNWNtmd2KWeEQB
PhmboUvzu7quuRXDbowZinpTBZN7w5rYt5IPgwYO+xw1DoXhbx90s8oe8qCoebwEhj/Hozc17/nE
SBvZ+Xa0KWlW9WNq2uV8YWOerDhHX5ohShPirPLa9PaGlWAZl4Xj+weXjGnztezW8mUqBjm20eI5
PCrdNHToZ3BNQkLHtOKi63kR2l2a/s5kaCv8i1zXh4zL9Wjih2boBiY3gh1YH7n7qtMjakuc364l
0b7ZynDzCHZuq+IqwF5KnTP0Ge1d0FnGhVdz/SmV2ibfN+w3jokNVjjuuAfr6byWiZ3tJtdqTKoK
GnUcdsZqg2lVYg4sVnHOkM6ifi0pxTFN5NiR2QnzaehkqiinjX81NfbrbOP1y3HC9ByLaSjEUghE
fu2dahs6earRH2Jdd9VzT2HhmUaZg1HbPA0htvivXltSaPzvz3sfBsqvbxs6If4rOk0QZQYfJ69L
Km9Oivcw9vCuo49vlPPZaS2333XzXCdRZ49LQb0r546uMamqDcIjci+s8yrm3gv/SgH1z9chpH2O
SoXph2HAB/z1OqSNzSKpMjOmO5OTTTHaciPZWm5oRUzSeMmXuYsLkfwVJPTa1PjruTd07euB3Q5D
17M+jsCNyAhHw0apOXA3n2u/CdBb9sal4AB6byhlXFrpJ2NM21TxFzf2P53v/0g6uC4dCyIQ5A1+
/cpWRmYrdJSO6ZZLv430crFdNGuXxhR1udvIyHl/NQtPQuOXrwuaR4Skwcgo4MJk7vrX95zsufNp
WEo3Q7Weav/QJMN2kK///d1lB380FP7jZb3azbwgwILqswGKj+wYdI154qcyienYOYelfMoSYh9V
DuMGU3Dyac4mhu8NcZqz8k7V4qg0+14N6+ewVDhmibGuD0VUkK1mj5EU4E+0RP30DOq4qP/KuNYF
0QsFxQe7W7ONhSycgDF70cov2WNdtXe9akOTRbxeB1c5sYtFfpKVOPm5d6+KaeNZdPkY8lbTtKIr
1Uee0R1lSzZWAeZGFr1Eegx4WDrUtGkOam4CXKjb1Ziv4fJ0PzjJa2cm21DUn0j/fV+d+hyglthw
hLit6KnpxHwSlWnzzuNLMkxvdj+/maN6SRz7VDjN2eCm3xR4P3zF4e4qlB5rKk2zET7h/9nUabuh
aWBX5t5euvPRtNo7XK/+uQ+C74VtQCrpqnhKSQmtvSYGqIpPVlbfKpc54Hza936AOCPYMB28CUPz
y5S0nzLtfc0xNE5lelgm55HMazyMecfK7t9qi8jM6WgGkk9yHCihmQEyYCzTS36qDfFKeHTpjfQ2
q5fNYvOXjVSDjB9eRp+TQmGRXFXtjiLIXmTGd4qPZ9uiucVV47t05RObM9JNve6nfDrR8ihoSxMb
QyafmyB1okDp7Zr1cZn7EHDtV7Sl1z63Z0rEp6F2q8ijZhipud/5AR1i9GcUCfl4JuFGFb41szim
K2u4aG/tpXiZ0vwamB7Kcdrlyfi1hm8d0VDw6OTTp6pIIrT0W7O3vhhX63IfEjzyw47Vetf31VOW
WqfaBROhaTNY3XHimRBIuUvXhoNE0bx5kBjjtOD87xEj0YKXfSKa+zzpnt5DfsW4MrmLPPhSD4PB
2X7Sd9ppgOQu065toWTmSVd9byTtoZ1p3SSF3NNgd/bq4Yo/b3g7s94kRn5DYe40ozWm2sNvHGD+
2dLaR5wX7JlYAkRW6j39GzeLyJ14cPoHY3D0bTNj8W50cesE/ZnT6J3R9tzySx3sjAwltKfOnA0R
u7LOhuXaghZKyhnj6u+HrvrDQ5wfKI0ud6VUN2NR7pNkWEkTFCO+zqk40FW084eeiMtZl6PbGZ9d
UlNHJIfGAymSnzQmrtdD64uu9Bfp0luIDmmNzbrWRzpU+20u8zcd6ievTtAKL9686bkWpr/u2Q90
vCxSRBmbRlPLG8BlsU7KO67rpoGgHWWeFcYeTlmUnID5Wzl7cd4RdNHNa5KP67YIbi9+nxwqudrP
y0yvx7IMTwizC/442dRilC90VJpxS47rBgltEktitEgwlHjFggROZOnh3NO9ltjiRC/SNwY2yoiG
15amHsTKfudewix8nPoBher0ONFDS4p/jf3EKWLfIVmlWPGIfmnLKBKLr9A2FdFKdgAFQI9RJmLG
ly+qWLaWEzyZpkOx0PI3vlyNOOF7eKO4M73xVszpW1/a0XAtSdrzwarFXiUEtL1QETyHl1Uut/lg
3VFG36HGvelk/lUqfUIRD7Ni2IykCiD57RR9NDRT3g1L/q2mTyCT5iGv3PvZQ+werGcmBanDU182
Q7lvA+ttWL9amfUyrKo4hZRKuz3edSN76Wk32OsJcqrvEKVPndz0zWDgMe+U4munfLi83TLXvLdq
792Dm4GbLlTmrrIWn07QHIymaJx+6w3K+Oo3tH3RozLFXlc0nyqacx4HZOFkZrn8IbtkaquzZYzw
DnWubk0jn5F3ryXZ2fLZ5YjGMljK59DPpkj18xwPWHnjMSv9Jx4FnMrL4Adzg8d1NGiEDq2NmIyf
xuAJEnTjLDaek+vpuJZJsp06fe8rGcTW7Jg/QSE29GnrIY+LpCIpxmjKRZZE7Uz7c+JHBitSeoeq
uWQ1cYoi5zlaj6ZZXJsfc59mW4TwBQ0zcVVN9n1TWPQ3wvSfzkFHkz/Br/6Wlm57Kgq1XIzE9POo
SsskbvzF3qSBvptIbuzbqj96YX5uRtONDZ3oSAbrGq+Uk6Jl8i75OLZb2jZugim415PtUn5O0o3v
kQ7IaPOO0qE4YcHGte5Li1QE8W1Wds+6d17beUay3dGQBArXjjuvNU5O0N7iAXtYRn3jLo1BEc3X
8ru96B8000wMRnlWPLYGqdm6TUg3WXmi30JzlIiFm8r4VmUuzX2LJiM5rjQnL7J9MyelTo0GnxYJ
x+DfdKXr7tqkd/K4HZlH+D8knddy3DoWRb+IVSAJpleGDmqFVrTsF5Ys20xgJpi+flbfeZm641Jo
dRPAwT5r70OIEX26AeT1F6ku3UthFEYWi2x4Al73u5Dkf+b5lcKd7POQGgyiRpUflmTnZE7SwDOb
JM2q8di7kG770PXoU/W44PA2TB7A0ellEM5lr/8yd6OxT36w2x6DsZv9sRzsyYgASrsCEb9YzhnX
nacBUqnmpDCKPUr7FnRrn3svDhq//DMsZfpuLlK9ttvS3G0mcyASreH6WiiaBG1efWp/8JO+k9Xb
Sorh/ViuyMk8PO5AXcmzeA42z80P0uzeOAL9e4u/7c422tlFdF3NR0VycwvxHC+UzjH0tH9xeyrE
blgPjjaeKO69o2+0HzPq8urbBhkvVhpboimSEqUwmrfu6Od0REkOXn7kzvBiBrBU+cI+WMyL+9z3
tYogfoNPY8ptRKaCeIwGtfNtGkpnSvpNHhfXeGRKHtUJZEaTg0mvORVDIC4DqjQifdMeUxT3M6Ep
aJ7abccXw5Angxjxc4Od6L1KnWfXnlvKeSuYPrRHMz0UE4Qjy384Uami1DhDeZ0Xtm53fhilXcbW
zITFKltXCO3xMkqeA4cN5rB4Cyec51lb5DG5y09as7J/LrT4TtbgmE9FsSE1N5493nXLvpxpEp9E
Vs9Xy3L+TiJr49Ix5L09I2IwJgWyvC0ndtKRA4x5MjyY9FdgkcUH/s5Boui7G7k5IlS2uNgggHKr
f02980gf+XvYu2NGjWGZNIiNBpTGcGXG1wKLnE3ZyD+zA0DDONRD6WFcoewR63nQQ3rMghr8yrDn
XRI6M6vLarF7NgZU3U5H6kKPpofGTW/oPA4KyZj5M7Gyz2nljqFBdEEEWttdW287km42PjfOkCw7
GeXeHCRtobozvQkR8oi2F73sD3OTblFg6iGhwz+F41B9UQDUJy2WZMt7/1C01RcjQWhdBcqJ4fSu
I/PcoC9v0rwXZov+Cyv3AuMwcnUY7qymvF+sZYlQna+VH3z3ZbATYwR0hzYSz86UhbRDNno85uk2
B2SwkV6hBLlcZ8uDaAZ1mztyVxqIuUY+PfS+f80qIyr2sTrJOeijdV6PYLxzgslkDmkqcAwWDO9u
ii409L6/4wl/71U1R6VWfEGzvCmGSCW208pP2ajGRP+njDBRGMJx1NavhTqsCm9Fpb2UO1PXMxp0
JbOEkg7kmfc6cIqrXuh5jjspd063qJC8juugUvsB2k0ejdkRn8iF0x3Oh0jC/YcdbH8y9ZSwIf1B
rs69ajSC/NpH3j44Ho6XrSGsod+isfFOGFv2SOldfA8DAyWAn4Lpz2206NFApniaGvtZKblC3/j2
q1ioO/rVv3ajqg9OLZtf4B8P2EPmcAvy42Ib+3PfUKxmTvXeB+XH5BQbBEWp0Szlk5cKTDJmv4SV
vTGoHf01W4ZfvjuNSS2moOBQ88anFjfkvwa0PN7m9WdZzt5d6TdzOIr5s6lS7gt7VdzXmXbjVPTb
yUEHOPTD1kXpSNW6ZDSeSD0rY5m2/qG29c4E0+x627PBrb3HVrTqz9jV67NF7Exsel1i/6cypO0Z
3vVYFfUzhTZt4Ho6NKXxsTfeczsPvN3dIQs0c3MB7Ypm9KOSdOgXcmGjZlLJbdxCDfmdT8fV0P5v
+GKujUYaUNDdqhE28jP5/WUROxx0RaRYnq/kWqjXTTrLhztjVTpm6OD6OrttC7g8NUa8TipN9oaK
Xm9oda7k/BYxPioalpyP1pI+mkuZ6Dk4UmJ3p90unukjhnk7Prl7/7QOZVIZ3YuW9IqRc46itfVh
8GhpDGPwb6j8TodTM/2QizFHy+pFyGhsqGuKK9jErFS2nRHpLVOHsWzSyGoZOQsul3TZUh+zyShO
MGoRW8vXbI7lzd31gNXjYur2DkXpm1aCTHB2J0XmycR3OaIXxEHA526GUO73MF+Hq23ZFz3yBLRz
+aqa9t6m7Vj71h4G7VJhf2kiq6Of5WU4GSZruK4yuARgtS9SjSq0GsqF1FPnuV+uygX0vd2+eloB
PRjjqqO6Ez8KvEnnIbPP6yzgj9PGjAfL+uqV9e7gJnqh800RJaflJznCVugV4KRTU2V8yvWPtMaC
tWzTz9YA0KFBIM9Fsb8ZW9A+B1lOrY/CliwOkcnTRjAKy+fsjEEbFVbWHWwo19BN855m6Cpi9EXz
0Wu5uJV5/imwj0XBTB4g/oR7/Hx1gjPsZC76YbPZZngmafA3qXux3Nk+wFKzoAvrORuDl9Tgbe+9
f4NljpFXBs/eChNW9A7lT6uzSBrc0p3mMSCJ+qj8qSIFfIm2ZrrmewDq3dZgiBMlWMCdqLSz/Y7U
zi3B4l7esXYZ5jxMwV/mMl1rSnC9O0PkmM2XTbhdX5fDtWqRB2bvY8JlxF2CaoiW8FmN9p3Z0N4x
wSRZvMNHv1ldONE7eZF+ea3o8zyQpeMj4i5tZC/6fja0cyTahLY48qkV6WD3Lv0yoDfn3d3mpoDa
W7cfrHobI8bAqhNZIht8cvZKd8EI8QaJEwXIIe3cKTuI0nguBuesjbn+DByq47lsZ8oqm7+3YXRq
TiexW4pwEvPr1A+wDdn4qNTov81OSZcanjWGiyiSTgmTs2Fv+YTHj3XU60n72r0LKgCrdtyaE94s
J8qb9GS1xW+J2eJPu8g2XBonuFur/bcYLP8ON3kEdYzzS6IEeR0Wu+G6i65Jpsw1zl69KEY95di0
q+4N6uVvWjCfbmePTZra/nKKqok6fzIjUn4fx3zxEr+EKFiJKNu74i4feyskfOOqiqaM/IqPCVj4
4Er30dtuLqJbYSDnV3/VT7xDBWxofVpnjY2YfkvuuBfbyrcIIr869mzHCM5PJfQzRXUXPCHQ/hLb
PuAG9d83bf6j36dDo23PwpLX3JzlyaqKTxU47pErsJEUeujpRrlNtDqWe1wWdd3IRrxZbXz4uJxz
qqARaYv+dzeiluOEMUKq+8dRyisKdR/hS3jCD0XmkuT9dwznt+OV/ApP5ucd7wGele6lwgoageyo
2NTi0tTzsVK5DvNhLe9yUmL/KNVYx4lvmd3yU1sszmzx7luW6oPq1tcqR2PvfS7ueuwerVXySvYC
T5/Vvfe9eN8C75qR67Bi7uOFWCuzfA28I9J6M53iSXcsaEMoPMzOL2eiFgqc8tLZ6xYtdg/moIuL
uU6rHbqVGlgwVh45q/nkdNWfTLJyCseI88rueHpoY9e9AP4pbEReHIXhNtxuNpg/o22ZZcSGnGw7
J8oGEBlL/g3D0HY/bt173qvXHR9u1JfG2zirH0y3OfEuOlg2+Y9N4edqPhdHnYOeq61n3BTFYa3i
7QYtuvSd497WzDWwaCibk5E4ffdKAfwOxF6Extg/l4WiU4XnpuyzBxxiJ03804lp0rhXhb6mqXkJ
LP/BD8aXplTYFUfnQ8L4RIOR19yT6h+NcBBb1VOJE8e7BT92xXzAsHpeU/UFefheluLoBkBRhV1/
uszO+RDSdcNlFoecN+aeLsGIqle3ocupjZm3vF91A1SB0sgnLsuzcOR3v3ZllE/lwZ6aa6E9fu/8
6VCgjmXF9aIuRZhVbWT1Lj4OSyKjISqtzpG29ZObwSDoEZYly4CR1q95aE+bMVN5lF17WFQw83/R
Z9tOvM5d/tHn+18Wt7wQz1zG9AcU9t0+qcYW10rtP+N4e/V4cgOTXu/imfMBiv5k6vLJXakoDYd4
U4fwjcxA06f+op/OZf6QD8WVTnLBbWi3qVj86yZrvK4kWh7oWCb15FafQWktYc8Yt3hhCwI55+rP
TIDEdus+2UjBCGnif+G/vQeem4+1Kg6dBY+Aoy6PGzLYehdHjxqdR2SDl8V3PvsAlo6B9TdnTzw1
Qby79UGtSHxtwTeWAbqC5duUzm5walVF8SiH4ZezDt8qD5wjd6ydXXE1sANmaDGKaRYW9lhnulvY
imPLXvEZDOLq18zRslPHpIuZPm2Out/EfE+r6yHDXnlnDxoIX6z+i+ds78vKRcxW+mfNVFP6Y/ZR
uOkdTB3zkncOwtakoE+1FwqSqx7zHUtZqd0vX5sbRwe/tk67NPH18mw6jhVOHhiUo/opghe4q4Ll
Q7TZWztyYQ36+t4VdhFjQXqTm0x5IJqT4ooc6zJ1cKoPKKPLQyb6x27xH7vUvojWsONcFQoobv6e
RraAXKvXvBFHJen/7bNPwdTPZxxod31FMuCY04Od01GGCitXvLfiAy+jfcgZfIP1rJiiZetRyy0V
zxhkQsNn6kiGNzoE87MjSZ91RZQRwXhaDVgPKIxna2/XRNHBeWB0zuvWLw6HZeafMpMLgV00GGR3
y0lSf2VNqcj35JfvOdOn6FHMiCFhQ7OvWZDLENO3eBnxqo2MNiiMOyKR/swD8IHV7/XvtTaNB2/q
8BmIIDGX9AISZ6OBNtuLmWLV6gN9aYfABRZqu2gdRXAhHMQ+EoTU4agvnsaSKaOk2CI4Fuwzm6ff
xtTgWVHagOPrzIMxGBGdt+4p5WkNZeG6Mdk0MyWnD1o35kb3Aak6vrlpO143JdLrwpDYpBsavd6n
LgiDaVbaDtfRX8N89tbswizcpLQ/A/qHhxZ7KbTDdKCVFLtW81TWNI1r0Xv3Rs7JznWR1G9qb2EO
JuBkVXRxXTvctqfyxUmRkvtafqnbSK9599MTpV/MPPbPZk2/R6N1z73jvGNXLTADc2fGi/8HK2sR
5cPOtAh3+blXEBh77l7J5Npi09IfmatN+j8Z+KamoZzrCR9L5f5EqlySPpguePrGUNBWSJrNRYc3
UhmLzUxDmTffNIygJCf/ZVlsVBa35HgX6m5yW/ugc+sAN9TEjNX8F6QD+57RGxGjCM1j0M6YBsv5
t1cXZ6/KeIPd4kc7zadgh8Eh+P+KJZEl75o7VTvEkzOaP3eX1+QF7d+lJnXCyL1E7u1lwad8r7L8
4O72vZznrz1VP3FpQWYw8D2UojWjoa1nogBQPevUraNqzV3EjxtqJ7evxR5fegMiFMxgiObWbCPJ
tJpD2czOfU0Bw4FS3XXrftHbdGV9P+9Nm79Yix0cM5vsHMjGmYawoebfjUzr2DCtJxJwygfHwRnF
1gByiabxItvxz8a1GhmwIvor1j3L7lje/NkR9nh6Prw3Vn10mLrbYNwBHA7nWQ3cdu28uBhiErj5
wTXTm4qdmyOX16o79Vb32Ow1o9BTt032foCnU3RBJte+9h39K/ae89x4hy6nFkfu2Q8odz0SYOHU
B7ujHDIRV/CNYkPnbhhrY0useuFjnH/Mhvu7vgV60LDsow5vodUzKMwPXg0UdJW9I0U8BUTWPm4w
r0QJBf2J7b4Cm5SnFQgNPMqgos1lO7G3VyhmxEZEdMnSmKkFVqjIwZiCDmGj/okB7ogcntNyVw+N
I7F8FJ4TesZ0xidGgZOusNfLcWiDt8HmylLtFk/q/BEszcPscr9wuTGhXWw6jbbR8SbIpOxHms+f
87Jzo0P9XGtfHMybz9ceXxfcCl6ntxj9De02SNamOU45lWU2/qoZ4UDTq5FJunhNPIHzldLfoj5t
P+BGkmlmxFaZPuCm+l5t62XA9EmYgoXaMALa4iOJFIbHBtQn8PZ4kXaiu6ENnbZ6weE5JNUE8Mgr
/gfE+oihesSKPz8TrWJFWKNBLusVo6dUrEP7lO0+hi84MaekUKuq+cvGdcYmY8b22pzT3qb9tqJB
dfPVzn/Vdp9jUDfujIY4XoM4Qjv9Qff5LR3/LrhlDK5PuVFHcvjOyokDLEBGNIr8RLrL58Lj3XqE
TIiMfaqvLxkaKv7lO+6WJ70Ov8x9T9rxNl9BoyaRg8wWoPsSCXGaHipXAFrmTysiAU/NmdvL0emK
X96OU9gCJ8FX5Z0mxwSYXM+5Kc+1l+dH8h1e9xUEabTay5RuzaFHB+ciuUNmFOVflWb/Oqf+h5x6
TR35RGn+oyrUxewyQi4M+yMTCszTwz4bZZICfjfgVgghWO59zwWodaj7pLW8l/X2TCk2hVZuHrh3
XIJaxbLvyOnwWsZqlIvr88Yg/kaV2J8sWegHc9pQ2up5/tlbLncDrfsXh4DTV+mzGMNqKapok+Zd
1Q306SciBQq7q2NZGiYKgz/EjUFaQKIM3OajsrL3IBuyQ7X3GshkmqJGi3o5p6KJ2PvsxEIstgpG
Bc+1CbFG83fQIAqL8LrYrss5bnwGlFtV3hxxaIr4dpEv/DyN0tT7TrOlf23ZXXFU5m4a2coh6gYL
iE7wGyYg/Py5ZWeTX7KfMQcuPJKOVzQRgMwaeRnajFq6+WhL8QvNdGA15iefY/Zp92y2iE6YR8q7
b8aEBE++3X3iPI4skRaPU05sCyfqCCXml0TR6yQj5OGlyCx8TZt7T4z5FSYi2ej5TNKDe+6G7rXo
3RLUu2blySVkgGXOvxt/rK7wyQhIaduPEGOr07WPeWcyf8cPjuDKR7EyhNez9hy61fkeuDc9Yg59
89L8OfWo54b9Gz3TYWJEbyS7zD3+4gwN8HYTsr3sjwYvj43Ry87Yv5/cMvvwNnlWQfc6ds7d0mks
ue1tmxT1V1Nzca7Gi7UKdVTsTyF8OyZ/OexxoIJvyhS8GGOBbiT8P5ky0t/lzi4eNBbBAj1T1UJi
QgqoNrceQ5BmZD9/fCZ2hJeQTc1lqfKTEphdaVPd40Mg7AI8GZ/jrWvqVqd8wuzRci+kqed/Gobx
vuPNFZu3RKu18kfplQak60ROu5q8WV7i7bRiZRmMYbdUQ+xYXDb24JlCIZ6MTHM82q+1CmgOrTMW
s+YHGQDffVVTubV0Br17otPxhxFPY1asWTlddautxFMepgKlE8XouAgNXodZyVg336HdSUl6wVRO
Zk22eZHl120i5HC3GwvRfs2BMQVrMpFaQjpCsB/GXp83364TPve7cuv789CilZep8TjM5Z0h7R91
A7M5MnnlUIzZdbf1/ICt+edQTO/t4m3nafRTpIkyi4gr3MLOmV68qjkEKm8jNea0QJuKlSLkYegq
L3EQTuj4yTrcU+gDPfcXYepPmG8eNX5Mi2vNMxhergYmS9R72KSld8H6fOh044YQpOkr05/0zfLy
CVqjI8rva6kITKncFMZHrn+ENn5so+YVawea09QuHTsabNys8iPvxlCGvl9+rlL8zWm3vRImgrmg
IcWYNOadBj2syLZS5hNyFImuvjgllLHNnMFoq/ZrQcz0iwWXP4XV6HDa0MKOBjD6KM+34LbNvS9D
fu/sXgSMSAne+h9jPeiwG7i5YkGnk95zMvaIGaE/bzpG+TyrNrfgrvo719jd80bNFq+ifuMC/FzV
bh0XTO46jhsokteQfhBBGmlyi3SjuOePeTqgAXcCks4wJV+oJZk2OX9TduGz34ND0WGLfkgBKZuf
puqA65be3LbLLL0MidUno+ui8pvkJXSlYxvsHIvOLUrnySK9qnrY3JZf0uwrxZSRyTnqei2Kt9VC
pUxWctzmO3r9gZeYTjNFxSwCm+VCTs2xwpOUxxRC25dHdGabTK3ZuYmJ4bpInGUueQ42V9M+zdrq
aa6M+u+sqWqMvmPjZnJe4N0XjreNiUfJeLO9VCzFMaDA4C5Vln9JfSubj2ZlfWOAgDGKJ0zu+m+t
Ro57ojOcE23RffgxoLmqqVUfKKS875mebv+bTVCXjY1/HxHaoWJqetOwT2sdGG2EAPhHapssFLvs
Cg5d3cbp3Nb1/Zr783BHdwjcyMy24Gc2NLyu1WVMOeqXEr8JXSm3b0Y4zf73CoTykS+pKBLJGuBl
SeGe9qxfmpeZgVIytva6erDN2dsis1TtkdCadHsQOlAy9qGrm6O7ZHafgOViyIDKAtjwuTRVkTlg
pXl1zHk6Wqmnh8Osc788cW6SGtXtgozbanA37xr4JCdfql34+if1HgkoI3BnG6XkyvvhQsaO8VmO
RSfC1d25wObV5AoUhxwlzhiZtnQYdtI+4gLMPZHwYxW8RpdSlw32fsw2BVdP+9J8kx75cAkuC3M/
zqoxJoILRl08kH9g5OdALyMMEV68+g/CDAOecwQaaKPS1RS3OfZ5G0m2aub0rpywu0SrWnq6rriY
6tfRcF3KKhrG63NbV3q7oyVbN7HqpSXvMpkW1sPiYVZDIKHrkXYl6kg12IaIjE1wj1rNZf5GymoW
ii2/Ew9cFKnnmdxcIl6LyhIvprs5n1M2LFti9xpSwR7L4Mb4GaoBqiuXA/EvA13RfCQXd+hNK9Y3
gPNOMPR9oIertpT7ne5aHfpytiBULO4X1pMJVj6/uGp35WnMCj6Zcia5jP6z33r3nsqAQ0Bxh4i3
Ese1sXbbHBuQcD6NLlUaT0VD1X5fWZ7Lzxq87dKKZrfOjuG23uPuKo4PNnTYVVKR5uVU7cTAR4LY
E4PO5kyOW9GmbBzghDn5XjtajKjc7r0Zstyhb6b29qEXnX8poXv+kNCoOTFJcTnRXVjuweYfSosu
ZMj5B24yG/P0XHcYlqN2JVsrGp1teidhRj6uPuB8UgqfgKspG3f8EK3VIJhy8+wONXEF9EFvfUt/
LTgKFdIzsTQTzVk/bxrKICcjiZDn0Kx/Q4mYv4uS4yS05/+QTCoqfOr25MiPzsG9fSDSK+gerKok
F0ts3Nlg5XlnrjXb2E2H7P7ZDXE3x6bw2SQXsYKrlRC19tkfXeuH4WAlCIvdw2SRLwSNhNno65Lo
wICbO5lAjE0kkmkmupJovW8iiYz1xXHzNwK1oGNXC4MXQSfpYkGWuPXyL+P3Vo+Ei6IvNLnitjLI
dk7PdU6/CnukfBsRPHpIrQq6gRhDg6EyPtNGEG1l/u2tvU/uU1kE5FGY/lddqe66knhzdaSBrJNb
JW05RCxEpjXb3r1yZRkzGWKyntaSlxPR6VJnp1x8LtqlnL5bAqpEOKyaEPAZ3O8kFeEA0e66HlY0
p57uKBYqWjJMgvhbi1uQt86HaqFQs0G3KJmNMQKQpwErcbBjVBAr26YJUYXR4D/c3S3gpDfivI7+
2KQ0P4Ybzb6lq45RpfpHzMVsj/RW3qdpxHZiW6ObjG1PhkyxmXwsQbfCATb+ZLw5uHayuLRt+5Ta
dX4/ofpeW4EHSXI58CITCqE/TF5tvllboGderCjwidzSz9Jle9V5a143m0gsNDLkymggFy/2VdFl
55YxhiTcIANKpCp0tqOrG3a1ntSxJ2is9hPglu0DaWmscPnJccMuuedTvC8ZeyO3p7RDrNjsv9g/
7Dy2h0JGUwGTF5fpZgSxzRyiSBf08xB8muHQCbe9H4rdn8Ig2NpzbbrzJ+Fo8OumY3IGDXjvIWxa
DtvW53NaW3f5NbhtSYAeAyOJI6C+WAgrMseHfHPFb9gman6GoqFZyDx7Aq7h2yQ7BHaTVbQAmVTF
JNHAi/yrYY+joMDbHaWLiVXWLwtfhtmOqJmwtazDoWjwb4Uk4XFzUrfYmaRrqEHuhF8bmCNZDWGV
j8aX2sv5J/wQOK+/rFe8xr4fU9+rD3qGartlokF8CiJ8MUcQ8PZYaYZnRKYgIzDuxvaWwthNj4wK
VJADc/c4BSOHpk1yZIObovZ/zu3ave2Oqx8IfjJ+Dz0PQoQ1gWepthT20SIb3dexcYE+Qf/w0RHg
95XuhfwEq+NrG4vq4epzy8pjwaZO6yU18pdg6FpohNFTb2QI3stJjVPCDZwafZzWt2ba8s9g7Ae4
Uq+WoCYr2Su/vMoyn1dDCGLcwA7UrOvfhWuSVlo6+KYZA8slaiKPbOdtq19on0DYCaOzY7AmQeBe
J+fzqAcyzkj2ftg2QUUy1Yt1ENaqPsBTc4xATk7Q97LD5tRiFna8mKvzqlU/GidJr+UR7WVOrKXr
+YvsfHnhlvs2kQh6i6RYgJknZyvfiE1t/upZfWkPudeVc72Dib1Q7GdXi5Po2adxWF1KbwAQX4sA
H3UeYIkdSFjtaY2CmKRlYnt9fu1JhL232zaIK+WVHm5NY3rcC6VBznMz/y6yIAUckWP7XqiCa+UO
3BPR66uw4s7MVBPmPjzDSfh/+LOzZ2mnEEZT1hr35O2I90F7xXcLcmIgAOrAJ7TxlutFpsEkwcta
fSbvi/c4R7o65BniLgih4NEuleQ4s+ybO1YNG1LiiFXhseQyMST7bSr9kUGFbDj/dy3svp710Saq
MZRmbV4tl0mjeLIqnntz3RoXNLQuI5sY9Az1O8isO2NqnH906IHaMlWi6gvMxP//vrkI6N7iyOhj
cIr9Mgdd8EsXk/ktdjxhMaJc90ICWTDgULcHpBOgo3NlCPaMYq3ZYRTJMHgI4UOPdmrD24weUP9Y
9hw+Lacz0JHDl4nbelJZ08JgWvhsLUF7fxnx4IYwjoBXPVeYLF0ptvMx0/x0FALI99Z0YFHKsvo9
QNXEpBQ7F9G77LqzVMEW5shhd01vwLtNIFvf60YS62HSjmqiGt/AXy4V6UOLBTj2inU7iMyr4pIM
BVLoS3qB3o7QGK6i8rHjGOvt+k29TLAfmTPHOrDmMRxxxzYJxkj1e2m4s8c0FjAUbenoHcwWrjEJ
isD9B6hsuaQome7HwkJmKzMJF8Qz68ku4pKQr6+j5Vn08OxmgCHtzT4OFjFbf6b/3iyi4fL9Aw1F
fbCAnQnwaYMaJFVqRXJNcWM1u6k5O6md3YEhR1QYvCNEWJo1/+mnD/DiRiwWv4iaIFivgyi2sgwh
onEi8Now/Fd1i+WnLrMmeHd9kubxe8tXq6VzuurV+chdm8KypuISYck97lOaa4OzUPqgS+6UP+fj
uj+CWFnPy+5mA4FczY1ax75ZPJMHJZHwHdHLJDAyyqNhy/NnTwemfWdP9X7Q/dB9KppGH3ngYS0o
hvehhU8e/L76Y+59xmkMP42u6z7sZku1XojRJZtzGyy+28UrS+Dapg4N6QYoZGLmcWk2EsPBdbnX
hW1LSzBs91a/mPU23IEYFo+0Ob9Nojd0JDIz8JNsJvbigwFdm5tg3OADVXXFOUKinCUBJnNjSP5/
+i+FhrLGE8nSKoDc405u63XXed5FfjrwhM+oK/NFZjylYbA63Ca9/wxvwe2oeWhGY7QPNU/KQJR1
jrj83w9A/2ZFtNhjYQ5KwqWvbp9RctnB7dbmaodDarFa/kWuKwu/qgKeSxzspohWt82NKQLMEr+r
27MCaY/H0BGCpGR3L60H1wtk9TBt/poedlM6F0czFQG7zMwbVKU9PwTfJQfUMm1rdbIH1QcJER4O
XAaph9WDNS1zderyla///y5AFGfq3vl4+jMuRxXZpbdYWAyX/21gWA08sha5BDDxOJ0WkDmdyxRh
RBUWvww+FiKmbfmVrudU+8Kimy1TRz7Zg1KcgDgh6QEW6JdQoaCnVXe7U3GPmOHrBFZEt95khP0W
TT/y/ysIRzYf8V5Pe9VdEAbs+gqgFpQRkw0CHA4+n+4hI50mOAW5Ow1H070BkQsL9binDZvXtrMu
zqJU1YdRF/0Yofi6dHPBe3iqATX/BgPnKV030yKiY55cL9IThVS49ekuoibnThUVbsEnSeKtau47
AhrLk1b87nAwqoZwY6MdfvAMuciZ7epkyapWjR6VDmAotouAFFkyyF6ncUgpZuhO3XXEm2GPcEeB
0bmocHT0lrXd+GofFy+5p45xzM0CM3gIGWhN787cQelSFtEs0r0LKoXrnyen9Gb18f/PcEB+Hw9q
zCp9mptKOGHPV/+PujNZchvZtuy/1BxpDgfgAAZVAxIko5UUakLNBKaUlOj7Hl9fC1KaVRDkI1/c
GpSV2bvXrj2l0umAw/34OfusXWy5q7o/KFP2xoH8D0VhgavrO4nHXseu4rSQBkKBzfTUjTQHpcC5
qF8ZroVimgbyJ+4Lvn1QAEJpSxiy7IehSG2y509TtpXzRKLVGlrxMchrs/owIs/x77jVs/zMeqT6
gioqeW7g8bPXk3XJvcxO/FvOrkG+RWjhY9qpQhAZpBTTxiO6pogHWj13bxpMu78R5TtfksrfxY6G
iCqixWaR80KLfNNH2sEf3OA5iOTIEQITbzBp8TC49pCG2LhTFrwPYsrYdJu1yJXaf2TtfqV/jx3R
sjis960YP/9u3fuX1PTuT4veHwjRjxckp5dgp//1scj4vzX86egf+e/BpA6/ijffs1/N+l+1/JqX
o//76xY61P8rjpS+OCv+1xyp26b+/it9SZH6/Rf+UKSgPinH/N0/6tBEqi9AqOFX0/7P/2GYf0nF
5+sIXRl8x4st578UKcP4S7rClMiBpJTKUvxRAxUfwJR0/wJnZgI4ZBD2Gow4XkGR0t11nynwKBc6
8vKv4qdYasWRMsOsiWjeQNI3jnHszVY6f6n9rH5yRjl/8YvON/aG3ze/Jtson3PqVCn6YDnYUJnD
umJTVHq4m5JsNCjMqWhfhVqTbJWfWW901MOeSNzsI/paUXJ5t2YqmjTIPRP/H+wBLQctdDTAepbp
i3TTG20jd+A9q2KfQYmio8yeusFrjWIUD0FsDLMXUJAnCZtEmr6PHLD6pl40t8TD8nEGb5nDXEVn
SFkxi2k+oAPG39VaUf0ygbK3GytDdXXfmibFlEzWpnvQ2hbRFwGIWXyQlCmDW8p8Zboj7kS6ATy9
uPUbN9dv2ETJ4RkG2cltELkImANyAO22zW2NoD3gdgUUSundDS0aXXI7UpBwvAyE/N+j6tKRYDMH
CmUVqT6yVXOfRAKfqrsEjXFEq0eTVNvIpKVzQ3KmIfuXOR2EpswibDLKtH+q6soPtwGX8UOs0mLy
ZuwewLx3HcwRlFqgROkN1B9pmclBu+d2dign6I8iz6mGNMTf2x4wwbwhpWA9GO04UBAQg1E8+kb3
PQZ9PdwIPw4x3MqsmmQSJkuhp8h2lNtG5BxN5BOR+Ay2kUZPbS7Tn65mz+8zSKMU9mAe3wQwU8CN
GJHzQDI5jXcmtiv9thtBeRDg+859X7cUDNosIGYq/cglkxzGePVqkULeywnrd2hpuCR5CAn4q9Ku
mZcu6mlieKa6KTlyte0MRvYXGF0kLVMdUB8gIix+9n1hObt2SrRvNIqTtUrtApYS6Dbuz7aTPGau
AYPGyHXtB7p/is0hFQnogG5mmjAlLOcLZIfybgDTwz1nIrO7iRHx5e865D5vFqUMK5PLBeVDLSZv
Jnxd+2eazOKhoyNnOphViDAiwcyXFuOaLmRjEzUkPNE/FSHJXEr/7Y9c4Zf2qKQ73KPzDQBT0C4x
5V8SUYFAdXqj8u8qlxzhRlm5C3d1tn11yJOBC1e8xBYgU2fKcBmpgrveikT8PjZGVDQcC9hrZfTq
THedyFOwLZL+j4asG3eBG11L6D2sSQCMfEBQT+iZj9z3WWXk2c2QS5SMWzL8Zf5AK1HQ/GwENWZo
exbeLTL/bg1VQb8VYZn0VEmX4yJXqD4WrIQ3mApHD3TfAajEebU+YA/n7ufKkGio3eyKfea6T12R
VjGVTtuPK3RCjNWelRVgOTjyx23hNs1uHBaCEVLpJb+h//EjetWR9987z/5/gyManCn/9Zm2qb+T
OHh5pi3//J8jjcbzv+gcA2FIfKdIfC6k2T9nmmYbf7mOgcDYop+OMH35o38PNYvjzrVs10HFxXsz
FsLrv4eaxoEHFVEnm2ir5eDDbPEVp9rx+rBYGQwgTU5VQc8WiKZjjkFhloKVitZXIPPv94leCfuO
3juzoJdIoK9+8WT+jYpe8hFPh0OajCkbc5aA9ewVnYJKxkhpwEDSlLBDf2ODnsxvqpqq9qemWkWf
wOXxjrmoy/S4gJqYodq6xaDWCtNAnJnUU4qEigbL/H0L/eRjFan48JpRlOFQdCKvaCtFlAJkcjWr
foa5J7q8ga6m9YiSy35rY/axuzzKcfjx7yiGFLZJGkZKfXm2L31f/YY6FQwrGj9id+d3UETqfEx5
iHMFDtDV3lwe7/jZLePRU096kaALAqezZsumOiBrF+EJVDXXJH4YEIxhkvOqN/RnFEI62waVrbj/
rDYovXOiGPgDGXgzlJ/JgGe3LUI57/JcTp+dJbirWDarj3Wwhg7XFUC/1iatNSaLiCN0OQKoqFkW
AlzS2cjRqiH8eHnM47X+e2a6QJPrCMSopA3YFF6+Lzc3kP/3E2mKis5noVX08TVJTKBERePVQy2U
VAaxDFuq9dKQJT4dWZcwVIoqknruvId3SSgSZ+kVR8ozTxJBvWny7YKZss0VcdgqFfT2nFxBHzXx
bRfF6kZZMb3NheG+pX3dftWO8fspwpVVDkwfA6yPvfyeF6s+8btS5Irm7IEWfcq14UNDD/Ebkknm
q79i1oVjwFlhMbJ1rEbSs34xQJFg1FqShqDJJs/ljnrFOe7MqjgaZbUjEalyVy4sRkmrsN/6Fmk7
Dye/6ZsR9Ne40Mu/7P/QY/48PIWJss2npVtq7UQIhKKsyWig+JuLt2GIDQXOXtXzBGHwYaSj8xvO
IFeYNefm93LI1YFCErYtLInLkGzseYdFrXpDMwStZ2UX/N8N5ay2jtKKDdEaZG9VEVFg72W9be0m
2E2j8evy93VmK1QKErEDeNcQoH+OF2EDha+esXaj6cOlP7egR4MUtHElVjs7ClsgX5cC1bZ20PMt
n5DYtSu6sjJy/FTQ9lFfqP9gmXPcE3hAzFo+quO5uPDJerCHAH/p+VRPeWOGzW1I+0xz5cs9Ox2M
VdgjDIMr8+p7mloSs2rJQtZoKMqbjGqxRmOeiq6Mc25HUrC/WOKSJ6c7xxOC0RjV6P8ozNeuobYo
dJO7lPTTP1nZhB9ddsT2yohn17hDFEMu2FBsu8cjxlqIExG5c5y3bHWgovaVyOpvWYHlfP26swna
5XI2OnIdvQO9CYMBCfgm9DUbWnpDjjjV2ytH8O/fe7xNKI4O6GU8xN9H1fF8Qs3BtosqL3ITyvdN
bqABnsN4V1L5OuQDvWOlsuDWJMmBpv1B21Q9PdnQl8Mrm6O+nB7rX2IoghwWp2WR7Dn+JWMTOKE+
ogkAR5HciVT2MH5K4yPdy48BioW7Gh3nrqZOtCG7sOBuQBvxaFryJ7fdpFVXYqDTtUUeCtalCThB
t6W7rPEXp09eSD9pbLQ/SeCq94UzIaJKmvggujSmP7qe95df+OmGzXjS4TB3oIvx38fjTX3pIqhi
96RI2XtdkEp49752yDBpRJ9VxEPlXR7x9Cs9HnG1X0/SGDN6jYBlofKjy4H2EiSS+ZUXe3YUXusS
R9q6WL9XqpGmCaS/ouiG9w5VUvjT7mheGWV5OserZ8kaulKBXicUN1dn6zAxPGTBalMKZ4DxCRZC
bahvIEHHek2ivq7D6NtAkfip6Vr6Ii8/ynMv7/emKgTJQeQMxy9PdcFYUesHBJ7l9X080F5aYtL5
GGPsc985lrlFn6Vf2SKuDbraZfN6HufJ5YgnyFaD11eOdi99EWwdJ2seoQ/SbFnMIxZVlyd77stY
Yk1hCP7NWLUcT3YsnaxKa9I6SaQjNNO6sdtJt8cjnjRMiXBTaz9fHvF013WXey9niUlc7birx9sZ
AR3JTYAOj6QdPQVV7S1C9o2W0wtweagzy9ViBS3JZiE481cPNTFnaKnKhJMzILkXydztx9Z6fSjt
WqZu4xgqHPLX60eYT01RmHICv2GXw8FYJMVJbD8JxKGbtBZXtpYzHwd0RtAtvDSuWWK1tZhtjpwk
nEu8x0RzB9k0OxR5Ju6KjDRgaav+4zho8DGyaYD9dPl5nlksjEiugjW43JJXH6adQOmAO0udXWvd
DzJENVlKqwI5Rw1zU1JruvJVnFkrrhRcXBmLl0iO5GjfJtJAv6APBL46SdLSoGsHCzBq6Jh7Xdl0
znyA7u+7KwG2Wi6Xx0M5JfYrSDoIP8Kiv0f+2d3iPmvdRWxUNxADSPMhg+muPNEzb5OUA3kAjm2Y
l+tR6xCjhrZlVKNTeP6lEfW3ISqaO3o/cGExYdDldDNvq6i/9uWffBy/E0amIZFh6xxSq2drQXkq
aSKgRhFDkpLgn/YEgf3j5SVzdhTyKr+Xq2Gsb89DIFUzKvZsIka6W1TQa2D8QFROr10qTMcSC2FT
OERB66oOyjK9HtE/AUSh0wWtffLeRaTmSewpn14/J/YVgkLHJocjVqE3AHZsNMu2REKfj0u7pDZ/
Q3Ob2leW5MnqX6a0dBc59PBYfO3HSzKaY9hYosM2Qk8mrykn816g7bqtxq65squcGwpXZFMYXJg5
9lZDtYMPRnBhK1vVAi3pJyzd5+lrWIjptXsykyIo4lPTAa7qJ5ZatEdHtEDSm2+iQK81ItBwCKsr
q+Hku3LFcsBwGPPwBE5tx4/OCSA1Dn5IEkU4D848khhViHbbkS76oNJRIzs3qCFuLy+MM0/R4M7H
mmBMR67v6ZhdlBLOHcwNCyhiqQu5K0YnRiYVzF8vD3XmuzKW6qXJ2UNOeg2BzotF0DDF4LNU/wx5
xNjlGDi/flUcDbL8iBdhsy0zSpvYa+LK0Pn7NmlhkRp4wkjd/VN0oLB93tvn3PsiTcmESCowm9VV
DA+IKivwcttYkUWRQ/U0/5lJ9ySxBwX9CfTeDTDVw+4RYd3lJ3l6WWGtWDqhj2GaNMCuE0ZzlcaI
+hkbkjezrPQQO5Icb0Co9j8I/NqFU0A6IrLcA0ee/tascR6OeqIXkDblHt+f5P3l33Tu7fJelbWA
sHUCmOMHH8LL0FECodq0w2/0bmq7KlT9lRTguUFsCu2mTbqMjOPqG1HVMEdNifhjjGqIGxh5IUyj
V75UV/axk7CBB4x8iQSWpE1brdMuvpnk+LqyjPAwWVBDhqJqq+11q7/JW226Mtq5aTmkeaBmm3hW
rYOUbmzUmPVFSQeq5d8n2Pnelmyy3uvfEDbHwLIVxydf4vEbovWtNqaADTNusvqhwCp7N+L1+/pX
xGPjssWGyYtaPzm8BnEKjdjGpsEO36SDa271yApfm7Ci/iRIG6C9UASUcrXaHNTKuGfzASQwTx4z
vIi90s+dK1vyaXpiGcaWXDMosSzL4fiRZbhXWwLaJoVhP3oomtjcq2C4M4w53zbF8K7vkGNh0Mxa
t/170uB3dFKUV46fkzCPH4GSHTYDt1Od/PDxj5gr2pjaADTMrHqp7xK/zIzbOMgy8cbqYBdsR/oI
otu6d0GGXl4yZz4DrgnUAqVB6phP7nhorQgt0WUuWrQspqsoFAqMZRk9GGaAK0fj89+XBzzzJXAW
SfLtBF7UJldrtJM2Wl/BLmKG1IuHxqj3NondK1/C6aGnLzdH0lqOQeCwvpDoOJ+PiLDg4YQRfe4O
fd5TPtu3pu+GV5bQ6RNkKGRAfNSMSKxy/ATZK5WoLZ5gkVgRrkRFiu6Vfgj9k9sY1s8QCrl/ZXbL
SznKRSBz5csj2jPZvkx79dLCpLLG4DcDPc9o9HEr67kCHfl31dnQnvRc/k26ZLwvQ6MgoJDNFePR
0+WqGyRapCL3T7Bkrc7FLK8ELE1yLSKtAy/F0Set7W9WTkKkcvNs05nXgs7TRbOMyG2WItuSGl09
42aARSz1irYNTXKbrbruhk8lv/ImT897nSK1wQnH+uTsWY0iUYlYcCAK3KG0mpb0PIq+VPOUmV5d
+ua7KukBoCROSC+GDQ3t2hlxZs2C/CfaJUQUjlrEbi8DGxCltAbbtMVrtHvtrSChNcv19RACT41e
5PJneGbjw8yA8N2m9sBjXX8hBg6oJppKPnzVvCPzlXzUfRcvYxNdpWc2ofUhobNowHZtgKAgfVr3
aXJsqk/gpACkXv41Z548NYnF5ILoe0m0H09d0mxSzxWd/klFrwdJ7/bvQRHuYwbkYsDuJ4+N86xX
Qfjqo4yHQHWdlBqCActa1t2LWFJkEFRhkBDhTaAEMLfyadTEoj5qrjzuc++We5nJh4uxA3vF8UBZ
jlsgygcQaw3ucAA1DXs36a5/30ZmZ18JHs8NhnMEeX2yPxTqlj9/MasWiSPCbkTVs6nEXakX3ZsB
cRxYu2L4ePnFLS9mtRPhIcEwFrnXZeEeDzXGdjvHFtwx7AynD3GrT5+c1gY1l6fpDTfj8ufl8c5M
jQw+qhfqZEvxezU1XBCjrJsK9nV6Uz1t4UfUNbCAgr/z+leGYJRq7TI1luVql4tUVgZNS8u9O2G0
h9V81/nUOnPjVqeWm3uXJ3ZmT3WIqcxllxMIcIzjBwmuUKVBp+XYK9Fy4+O9DH23GqFi+05DX8dU
9wLYu1BX7jjnxiUPyZB4+C0B6vG4XTvoqTRsxh0oUG9wqTIxZhDZts6j8BNthsWD04faleDuzGtE
t0AIYBN8IR9bvcbe7s0MyAPLpiWJ4Od85WVSgRmwG3VlazmzQuGnoCfQSSZTaVk92NkY8LMeWKF+
A4odmq88TPQW3oB2jr0hx5jw8os8NzUHa1bKLMJyXXs1tWqwAyjAi3dVY6pbqc2LRYhVvJ/pjL2y
QpfdafXxEbEZBmot5FwEIcfvzlSVbIPJzzciiNI3Zh3PXmxa4f7yhM6OwrlrSfTJhFKr70BkJYQF
i92kitNqV/nCuQ+1cLiSkjv72BQJCmQYpKsXpfXLPQsUBvnaCXVqlVojaA6h0unGjKm6eZPliOrK
FnluVZDAWu4xBBV8dcfDCfB4ACjZj5Edf+jb+QkX0mGjSqIXu4qrKy/q3GjEoIuyikQ11nzHo5V5
EyuQMTldTFVwl9PHvIeeZd+KcSzv52HurszuzCtjR1bLvmwz5rq0m9iypEsbF+2BbnKKqaGQIFQK
MFpXJnbmrTHEkjcjVWxSgTue2FiaethGfMeksOzMy1AweFDj4ZpFOKd8uLwQzzxFHiIlTKQSrkuw
cDyYP9JA1qLX3igXUphHWbX6QUMI5rSYDOCZkPZm+PrdkRPbJdZdDKA4vY+HRNeMrdYoQS/0kY/z
beCZkmpXQ18VgAcQyCO0BO/yNM89UwIS7i4E6SQKV9NUJRquWjHNsmuj/pYNFHw2fiB9iRVcyQP+
D4Yj5F0S72S55CrhAg5UKzON3JHdpHeSkvQuzegVTLDwu7ITnzlq2H65yy+xCdfN5f2+CEsycGJp
2Cz2Q+PcHubJ0t5hpex6ldVUO2108V2sIv/z5emdHRRxEpdqRSptnUaoM3fQIwciSDMwKzAxyads
Up/AMtZ7oSpjPzSheWXMM9cz7NGIquk8XXQG673Mmckj0OEKZbTC9DXM72jdTz9PuC/8KDIj+0Zr
BMAjTdS3chizK9/kaSy9FKes5Ta66H7XH78wC3ukMQDTBnvUnzoJBjYN6+C75lfd4+xo/q7xq+YR
VuuVk29ZmMfH0ZIl5UuhKkBCYV3smCQWYj5Jys1A+e0JYxO8ryFpPV9+oafTWxRnGKRx514qjquH
G7aZFoqa85w+0QzKK1af72gCwY2hpgYCijCHyIdTJ1ZM1OKvKRpO9yBGX/RGyPjI5a9Pdxy0uiii
xggEqgu/BXPYh16Lr1i+N/2x+EazcPD98nxPtwPSlCwkTinu+kQUx1+Nqqi+mZLtQEIRuuU/35PS
HA4ydJz95ZHOPVnkYfChqLwTD652gh53xUg3CXhFWYa4smlsNhQNinDYwiOIFqq/j5V3OYoyweFV
039dHv/MTAm2Oa/+aDKd1Zvl7iDdOeWUpJ0GoCHOHi79i9w+adenzza8svGdfqUGb5L6JilGl491
FT01sZbEYwsRTsm0+skB4iVDnHh64sNObDFLCXAo/VoOdomzmmFeWcanHwujk0pHBy1sHA2XfevF
Zkj7p0q6htGRe8VAApWAnJjLV3+SyygOCgCKP4tc/XgU1qiDeBt0EKltDDwm803vjNrt5fd2diqO
XL569K0kFI4HabjOa0jJeJDDXL5Dq+5DoRCC/p7L45z59khu42Mobdd2SNwfj+MSN2ZD3uWQ50zL
c6HyHbAiCm4R6Y13DliUV4ekyNTFUuyw6WRA4388HsbB2CEtrwgCNaZfvZMuOOhhlwWj+e7y1M6t
RfSfFCGXhCWZkOOhMtryuG/hKGDbQ0MrcWVuSSZknpyG9LZsanFXUfZ/wnun/BraGH1eHv70kFwi
Re4r5POVPNFBw+4ACSQIvv0x0DD3JaP4znRo1IIOs7Rotz0tTlszwkf5ysTPjazzaJeKskOVcvVO
C20uqTan8L6APX/lRURwfSQf4hYv7RTYFbrA94i76Be+POUzmw1XeiQOvGCS0eu8fxvRDhZAtttM
Oh3bGr/wFjJH+EW3u+TD5aFWcyTHwlllUZDhLCYaODkXdfxWtBEWMg5M3bw30iT+xjwd+02OcYjz
qdGMIL6lqo7F9eWRV1/mMvJSrUMTR5IYScjy5y82Gb8P88w1J5o/h8by4C03B7BX8ZVHuTo3/ozC
DJkeNwH6io5HoctngHYgYYPXNfwLy8bTu63Gg2PlJohz+JeqQUFrIZPbXZ7fOol5MvTqcKQnLhMR
zp9eTE0GOyRM9IIZgzs6T7cVne9vKKLmd4mhvfNHf9xXFHuf/K699vmuFtPvn4H0EKkOgmTi9tUq
xsgPkbjdRR4cjO7OqtS0E0HX74uo/09e6cuhVq8UiDSAhKyPvM5dEHJG6nhybIorr3S11S4TYjfF
4o1LATeftcTJyrn1R44KvMimQwLfSbOeIuAuVmrg1Z1wiKQcynnVWNvLb/TMirU5ape9ECEetb/j
tWRMZlUDNQ08dBLBY0tzv5ezgq+Mcm56S9aE/Yar5EmnWGllhm8OktANRJL5NwlfSLWtkdnyhibm
fL4vwaqrK4v1ZGpU8/kMqMqi9ee0XK3Vum+xdvBzHNSqNrgRtT9tFfrbK1M7WYqkzzEN5gQkslky
AMcPMJzNVPpaKbdTYmKCMSzg0FhCH+rm2rv8rs4MhTgMY10WPGr19aoH/QgBTbr6FoB1uPMruDgj
p5SH41R9ZVYnL0yXXKZoj7BdxBBE3sez6qAo9VkhdRq+pwCnGqwd3sbVCGd/CqkHyTm4ci6dmxvd
Ouyciow9eaLjAd24ED7+yAZoriKEjGSVffUcta3UzE0T2E17paS2CgDoLGBF0Jdp8B+bzPYqHIwT
VeljB1l7akRxH8IVOWj+DPxCs4P3HL8wEwe4hPjGGw+DYQ1Xpnvu+RJ1c0ledDvmerrgWkGG5KHc
sjRxrJ1buGGYfG59AfiqMgvxdHnpnI7HQ6XkzNnLhQPt5vHjTWgc1arEAI2rCXsbOBiOpKNOFBC6
T31vWFcyD6ef3tFw65tNGeAKEfsm/lxpYt4kad7vqihsryzSc6Og2eHyTcBNVnu1ZoYeLT8UBixp
5Oh/cHSKZ7KDuXn50Z2OwqbF3sj+tdR21oELvIE0VPy/txN7MV6eRe5RPCivJL5OR1kyvQTzi9Jv
yX8dv6B4Tjs/GN3YK23a4qsuaA9Y3sVXOiDOjrKkZgg5yVesu2uawhjC0oHlOw2zOASF0+6hNF17
+6ffMns8uiVk0DRpIts9ngsZcn+CRRV7Wj9hyRMCW44G+DqjT4388ss5OxR+CRY7/dLSsQqF6pm5
BhUTiqOwomiKyruRub0ZNX24stpOokp96eKmpsH1hKzdyVDF0l4bRYlXNW3wY0667CNOXnj9xRYm
zU6h3cEW+08epWI7NF2uCYTrywt9EVBSLq3MvqNw4uLj8Hn2deu2wITplijLf/U3S7mfQGTpdyCb
ZiyP+sVQYq4i8KpO4mEOWhzcJv2nNmCnXX5fpw8RBQqSDco1HC1qvTE0hp60Jn2m0Ljs6VNXzLMH
lXd8GEgxPQrwI4/5rNXXSlKny34ZdZkeVSnOmNVG4aupoL3JjzxwxjNGQajNQAg7r16L1BKR2SBv
o/eKaOD4ARa2gLwNcMMT3ex3h2IoG7mfY6xybzDbatvby4/y5BZA4ZKk2BIO0H/+m6/z8n1Z4xQl
lUYorjkdFk0JXJbJHiHnmaW818PYhyw3+MaNGbb+lRTZuefJN8f9lc51GqJXHzguTKUG25BbgMKg
XHUyeUhaXJkuT/DsKKSu2Q71pZ64/PmLBWnFHakz34o8G2L13iiLZL/w8q581qcnI/cItCdUDmkn
5754PEof5GZVzZB1/Lky8fyrZgxjcUQIuK8OG/rk3SvnyemWhWiJ8vbvdDXR3Oo7azU0mAA7Yy8g
Mbi38hjP76gjiVrQmHOtl/zM93Y02Gp24QL86e0BirFNiNG2OnUpe6E3cx9p9z3S8ofebprsymd+
5qGyISsgFAuqAZnb8UN1czHZLkRwrwGMVmx75AXYS6CJwY9euU14k5gFVPvL6+XcXMmFk3tb8gxE
yseDFvg5hhAoIi8bRewjMy07/KntuRl04HmjPbrb1gn74RB0FcLey4OfeavgqkhdcboumqbV+W3a
w4CNbpd5OfHXlnyS/1ENrYEBatH/uDzUme+C6tFvCS3dcWJ9rxEYnCCvazMvpHtjh7uX8PLBna/s
ZldGWfcvt52dY1XYZx4Cfnvb67hKprP78/JUTp4a74rKIjdeCrWkZldPDdidpKAYYy+RaNVTSgLc
E009HMJJV58vD3WyXVLBXiQXLiUapAnrp5bXIMXzNKu8uLCMjz5qLP82mic6pT2MBITrcZYPTrg1
wdom3+KhIxd++RdQNj2ZL9sY8kiC4+WnkHc8XqLUqhPaMxM88SyxWB9pWCnL9F2fgkWHHZbhUjhv
VJTNqQv8uG4A3gknEwqmPuU63PygJgOO/TBnxhR+jxL0F+btkDolLH87t8v2sz8lMcQjW+sb7Wee
xRo0fC0SPp5+UQJBMN6JIRC+sQ2nvK9wJugp8caH1o1r42M/li68RxWGw/LPh3CMvlY2xsP/6K0o
h8+znJXxps5A9v6sErPttrKbIn0H5TmqYgB9bZzddWUc3Qk7VjEFMWjyX8YwbymKc3sVib3n8PW7
7aTjAepuqKo5nPvpJAG7GmHqPJNgwcKQBqFG/HQb2q4+JfxFA+toOrL0fBs5vQx2TY4UCw8j188w
dass7tuUT/Phgz5hM15tijb2fcxLCyfZxlPr1p9G06jjt3Vh4aSQuq5Peo65FNbXKp06Y/aok1BR
v8EIlM7vHQUMIyNdAKSlEjc1pOnh0GZxzMtJ+QGLozllKXubuZWLOcdU+sIrQt+Y3pNwXJw+y1xJ
QPPQaT5XGIqz66Y1zsVv0MgW/ps2cmcEzh3+MKR4etyhMoWa5IveBYL2ZKTQ+fyhVCU6VjfAYmqH
eR0mgZ1tpfETAPmSz1IDg+5+tvzJbr6VXY3T6JYUT959aHBtj6JNj/VlHXKf9V39JjRkO77Hl6JN
uMIEcwcjKI0FPlMQfetu/qwg+QSfIsvpK20Pu2Do09sUWDEI2LAraZexQ9IsT8NgF+mwadNgmKBo
0xxFgB9Naiw+13jVCzJWeYmT/TwZgw/4rbdmDc6zEaQ/8IpMJPxaTYOwBbm8jqVDlV9Y3YdC0erw
S86zCeErl00VQh4NehuOHa+7BjY8dVVRt8B7iyFgeD5k9yNo8wydelcqZz5MgZXnX1uZ6UmyiVm3
A+dp2tnDN3axXopN2+Eu8K7qHKSPB20x6zA2Ms5rK9gmQWt04GqdWfq/mjqXFksZ8z5aFbQJEPwX
x5zmhi52c5zrfhvEWjV9LUNI/Hfw9c35kwl+L/hguH6bf6R7Ecc0y/W1YUt+ZbY3jmj93OuLaBKP
mRP4dOaThJ+fU4jFgnbeTjF4PeD5V4RFVT8T10VyXzghiXqw+Rg4CI9uIj3Qbqoppd65yStzmr7m
ZsaHCqF7Uo6Br5WYkYVgEJ7X+APWMitdwLpWm4IxDjULxKgI8aZyNjPEeyLETqN/1N3qPVbKP61Q
o3LlASJH+YMzwiQKc48sKMejttG1GbZrLOZ8+IqqUosDIPTM40EC4UeZCvIHKfJmKpwg+W5V9VhG
uEaJWbxXRNmQ2osBt3Ngxi2ymG7DBmt1P7J4wqRqo8nArbvtorZomjsb6rLZvkkKYaX1bd2mYdkd
6pE+4WaL2UBqK2zLlG895Eassg6MURTm4W3Lbo2dbwo+FqoMOBsMHU1Nw4ow6ganlLewpNm+Pvmg
V7vufZ4YVeKyh7j2oH+C54pciQjdsYx4qUNq9iMdhON47yAUgspYBjMuVIOL0/CuaSZEkp6rDXGN
Kyqoq5sKksgCMM3aAkSga8nB/elkklrHHrcV9U+7eAvf6yJpxDc7kk3xMbNhAqD0Q6CE2JAe1uKn
NNiTNxKH1WI7jFHf3wtV2v7Hidt59yzaosZkKg2UvCcIQSsrxlD7224zWEdRN5Vgaef0MFgw+TbV
UAU6VMYheFS+DN+6dBvsZeomb6mlldR5MhvE/UeAwFmyI+dUj3JD+bkI36qyH2gZLo3K1L5IAy/f
H8wpMr60Km5Q7NKA5B74WRQe9BCfk2075qlxQGIt0nusp33LUwNBO3Q8V1ZfjE46mthoGabND5qV
uOl7bJnT6kHnBPbfVSZIb3x028UvjKziM1zryv9hz5GTPcWJ5thPbSVm9wv6H6iYTaFFthfqZT8d
iF2ndtODk53MXaVh/ggPT6/fIVWNsv0YRKP7N0u2YM35OhKXpxpvzfyn65tY0tZazXPYFXNfG78i
sydWxASklqxq1ogYn7BssvLPWRon8Yd8mqv5LkRri/OCiTlw8uwHTivwuB0aBUNcWHUw6jcjlz1/
3M54ydf/9M40iF99Ylb4WoWtbnYaSH/NlH/LGiQ0FqUYiqjZoyujx3AEtEoQjBgxhJFFf0aBhwtU
7dCoxmarprzKf9ldJoCEFk7V0KgbBrJ1v1dmLMpnOzIz7CNB5nT4W6IGm5XcJsVkWKhR9C5rczZS
/BQOjtOnNKTDRK0eI82Cp4A4pjM3ToGVzQa5Q4OnLVpQGu6gAndsjXqCHx/qC3SVeoEpqjUWEVIi
kUSm8zwGFEuf/UHLfgZ5GTukLNM+Iedd6s+6Rr4OBzY8i7Z2FdTZj6abnfeIurrcczMRjk8qH8ab
gO/Lf0hCI8y37D7VF0en2AvFuU++Ngh53qdTEf9UkdVmN2UxGk/lMKgnelED7Jw4Fr4GDr2+dCE2
6i4fqrD7QKTgkHgPLTfD/xe8xgEqjt/uhO2bI8BWt7Zu5kYgJkHimz0Xus3Lmmbttq4noXtkLEOx
CUvwB1vEd7AJrCpN432sLP9BWGLKNmWWzt8jjfP7tmwlrPQybIabOG7bbFdXerJXDs5Oe1PkwYGb
D1CKckpK8ORogbA+yvJCbHuE4l5N4aI7DMzjK3Z82DpWPmfM1kp6Xko0pTCJepSs4LDrAaRqE/X4
Opi9gzKNmASvhDIah96LJq0Z7wIAJtMmjnP7BpB6O8KWGRzdExrH0EZfhtp2QLXReeidj3e3XijN
M0aJL1yD5917tjv5uTEK/D4xL2k+mbEdfLKC0f8npIn3Sa+ha/BENA3z66hAgCPsWvA9FHjwbFyn
IViFPlSqh9LPxuSpKOa8OUizictb3BoxVeyMVo6fMDNrK8+sbIDoMMwHLmUFS1M1MEh3/uQI/BT4
O2+X90A6fEqKftv6vpRbYpTC9syZWAQt4pRxiMR21m9U3snv7mBhSGmAxfBQM+PRQydOCxZbmysa
2uco/lbwaqJtNKTa3oga8FU5+IQ9uUv87tMsS+RCpc32OGvyP8kBE4MHkExx94n14LlOYgCvZoCZ
zsYmUkF2ETsu7jbYlr1NUuWEe1vGUG7cplPt3igacKfCnRMXmH1TkGrqUfNuNEsPTT79TFi7ucvK
94PdZNaHDH9SfTsoLW432Wjj552E1Tg+WnZQ0n0dGC4OIv+bo/NabhuHwvATYYYFbLckJbm3OG43
HNuxWcBeQJBPv5/2eiebSCKBc/6ar4Gddvye/d2wW85Fl1cNQKBbGwpsjZBMl8FyrrHGDaTjOZg5
zCYaSM5h+1rcOwi4ui+7U9u5KnGT8eCbJU+LfOB/65KHqg6a6be+9IPSy1GHt8F1VFeBPIU1Zzij
e9SqH7W7Zv3xidB5a+qe+6QqytJN24mI/eO85xafxZ5ojaStuo7bFQLrihoM74Ws/Cm8ajO0/0lB
y8TTHuSUw/So7a+Nzhgu9UpPS6L3PiJglX4VQ/WkpKcwLEz5sA2O8zHJqLgp666R8Wy5+cxhGFV0
JVAnQzQ8Ufl/R8faPkSnsigWWpb2k7PMpCWQRV81b2ocNEiZmualveO1JDMVDTw3n5+VlngomGuf
90XInq4Lp7zubG+Jko60yT2eVKdyStmKkM7VCrfqkQ6BdeJRbaMnjcWE+l1DLm6cwxIXF+UqBv+o
kOeoWGNdCo7ZnAEQ0zXcEBFLF+ObXMVZBIWDszqCgE4HonnRmmamyKj0pm8FDRjZuCfBPN2/FoQ/
x30YUFBEtwZnF5xwoJp4xRbZXIx4XB9A4ijohkTS9iVNfjauMMHOwvvll0KfUCmZ6qKV4dhfM6uw
tSl+luoCkIH/j1Ut3pRORu70RbZB8Qqx3vyQs5v/K/pu/UcWTPG55qq+aT0UgKgpRP+wV4t6bjNR
m9TigXqjFsOaTpZy2+eRghHOTFrV3WNg/JqhwMoikXoMFO7Jt42tLl3qbp+zkuF7T9j3mznZ59Z9
GvHVbQdcR31aZBUVrROd4jQO+R5BVlktw5JhsGVB1bXrP7hbRS7GjoEpOqLLp3RLBGNg/lZtFKrL
WSrG4VlbwWGv6VPjhShbdz70EQXYsS9E8V7l+NpjTH/0GlbLtk6pbobMPXEUd7cBjDW2XnenNSBY
KBGXe0V0AJKK6NcaHfNrzSL6naTHZqurbNiSxVqosOVm4T5DVFfT+mA3hHp7rOfoXc7ZkcZuhs91
XXG35IXbUFkQ7e43rj92oDmyFSOyGP+GWdB9NS0VOFcutvQTnCm1IHDc40AMCJjwEbeK6skwztBf
FMVgv2jCpnlduj3/8Nt+vfN3mX1G8yYeqQpcHiMRrerUM/Eg0pw9nMTnSiHrUFbVcFwlSeiHyDZh
Rt13ud2uQ22sYy1X8xWQTqpiT2zzd+UOXUO+TOv6aWac4FRbOGQAbvL9k8YDyt9hllpzodXkfq2r
XAJ8PFv32XN47IdgCatbp3KsX7z86x1FbT2P0jD5n5pam+fCIzgDG2M9XS1+zojkQa/oeEMtoS9q
hLdbOqxl82sGS3y1k6kczrdt+1N2M4kwU7fXxT09OBLutNHtj03R4kZ1faTUYROyBikw9XItyECn
KKzdht/cl9nH5tIFtHCFP/h1Mb8Xsxc2seZb+w6Gebw2DX0badTym8dofYyd1IqId+rhi7NVV06A
iJbcCDi3adm5o9CJRa6iyY2taivOa0LolQ+201DD0lslLSObTbzRUU+bpjtkKL3ghObDfvdn5fkx
NnxBqIDH6+5gtQwAqtjhz90uvMkyMAFbKcR7CP8ktuiwugbbhjKmu9ohfuVxdVjsD84wIxiZ5Tyf
SIanHieam9lPKGpdcmo6Ah6yjLq3+2wIixdw0Pp5dRZwIBa/ZSJuPRooBCKEwY8bPzRPqs69H91F
9S0ViVN+xd7h0hATMsQcR6qz50QtZzqHOPD80h4ovDkaE0XP3OldmRLR3V5XvqVnilxr/6PTrrg1
ldi9ox0WxStp8vtyFeRj9FREGfnhfL34Ckhs9+jrLgbKJW0TqIvBJsX7XOIs/4WDa5DhtBn59/u4
v8h1odts9Ca/TTJnE2u88cucGtjW9ah1QZR/bjZzw2lBuXnkKOfQyHCmjAaFAeNsn7PcZXx4vh0y
49+A/dxnkufzP4pWqDouZ9ClOBfMACmtM9ZvXVbNNRa/8xEOeuUfR02XKb26dMEH86bJ8UUhxhew
r35C6K51TwIbkd1Fv9OGo0PhD4ecsd2jH15al55e+ZgRxgdSKJs1oEuPT/sNp5n9tXo5vUok9B9w
FNt1TsMq0sCijl7DVXf/QALrh3Hpm6/K293Ljo85JpBvrL8GzoiYDHT+qNDWKLukbbCmPYdlkSdK
UPRyyCxXO7Ets4FvljMDHMTxpqeaJJFzwyDSCE7PYHjQbKmUMGdjZaPSEd6Hpuf0NvCr8ZNad/nq
BoLe2EnW85eiUYHWxBr8M5majjYs4VU1jSrLRCNavjIkL0WU3+zeYMZ440u8zRZlldipzHJDpChD
imUvdkoRSN1h5RoEVbnsHe/CK8r3sPQl/26nxwaCeqM7SZL3Vbzp0bACYSVl+d/LbjhljVhvs9De
a0Y1z1BtWzhBnkxFFy4HpqatpVZwr96Q5mcPzuKvOm7Yj4jSz89TG4xrd9H6pBTGuveDLsldTPpX
4biNn0SwyWd/p6WHy2lvH7t2Dl892n22y0jl6rmfq+57RlZ9izOi246UzEQm7ki+eGNnb84d4yMR
sWs52E+1brkCsuLcQk9fZvBoWit4XdyeVQ7lsHwptObqWLsNp48/KlNfzVblXtdksXKF0d1FLy6B
/jR9d0TGsTNkLKShJEdqYmqhrrmdaQ2Q9aBjXnH/S4i1zg/FsNYXbsVGnNS5Uvetyz4BDgSLfqqH
rLoZd8IRTpmIbMooVfCTN7K9QjPPFFNrRgx7Ds0zyHJA71ibZfRNhyIs0tDrkbLXAGLkWuKVvy0h
n77XmgKj47lq4uj5mom+nau9pKN0nN6tYY0efOR1qN5bYkhi5TVUjUYkQl5DbHYUKoyq/EOKz0xN
zbl3gdJnzewVklnlxrNL++pCE8OaNGvv7sksbXMjw5x6tbCby6eQCukgbvq5DI5uuNhHfuN+Z3LD
3tw4k3hHQoXFHaO7M6Ve7U03NY44SkqhqJ4DQWvyFRHwXI4FYzXdyLYRVBJZhqbxvA+CdPRCnOle
ziEjAcuuMrve76f53Mm0m0Jdb+02eixg3ubGkdim+3L1udXaIIfUrJexvSgDiKIDpYzFm5f1++cQ
GWtI+Q3VDdURDl3vK6Vdca2y5nUWqv+imp5KQZ8J5RuSYbutgnUuUnbm9m42m6gfLOIX5vwp6gGB
U9O587jF2VKO77ZLc07MCSCXO0nbh5+GbThsX2oX1hS3auYtEOHMr2AxqrMZTq5yT3TMBdiayzH6
9r1ybA/DOO3r+5ot9p8QIvFi01bBi7Pr5a1r1ui7Wbq6OIZ2276Qoy5fqayoqM52RfNuldy6scXG
TSVrFVEG6Ufd0R59ntLIX9b6ICbK9w5myfryYgTrpqW2lfZ+k9ORRFYHa/EfX07Ai7ZxSANwAbDr
tOxVaGIybztzoEe7U8AcbvNHUcw+kqS+tyI2Y2HeZ6rPReoEdhscaEMu87TTA3+1CYdgSq19M7cM
z3TaUUq2DUkDolcecOQ3yHHghD7Fpqld+673M6SwWcPwGFYiDA9OiNwlWddhW5O9pGw61sEyn8t9
zd5xqfRjn3Qw3L/OFliEDvM7lM6FF639x5Cdu3ypSB7cBIyZtWYL3AWkh/bc/mqSDt2VGxcS6BCR
fqDEY180Sbvv3sNSreqGBrMV38a8sgrllCqxX5mRTPlinPv16DjMGMhvcpfVsm9GgHEMfU/VuNB+
le+6u7Pdirltq3aroW6so6jLb0v/sanREMRmW3oQN9UEdyTi0Vc+9/7yD02RWWLAEKtPkbO2fdqM
gpKRsY/yB70RhhMDlCjrpNHNrqlnyFpNvCYKRx4dR97WWTY9RZLtPZm3rrXPx3f9WRq5cEzDz/PH
S6bpmEYL/ezsMrrvGzObExL96mFqc5qNPXIhHueINEdit2cC4Fva66Cr7GJhErAmxxbHJQIyoouv
yvd0r3JtJ9QIlvutkopVzeMabOIQ85A59LsgVFPU+1pfl2NoX4x9P+u4R8PxXPBUzWiJ6rAAq5Bd
zmFc8kKV+CUo5OyoM4s738tPS+6Ge0qKcA+VmVV01odkg2eJv2TmU7b1bJ0KttRLMFX3vgtW/7dw
I0mRyZpTqjPxAAWxV9e7dVR7rvZ0zBz9vHqCslOb9rqJPAxZB5AwZdAkfdMj+96GypgQCYa7I6y9
Rwqr7lZi1bwEMngdmPbXkFZB9okMcbGFAAAoJC7HdQf1oxc0RB0y7Gjnsgm5pV1yN9W2rL9EUe6A
kpSCP2eoEvpDE4hoSwT7wUNkKiYn33HHIrasiSpif6vVJcXbSCVmAy0TU+yEVTRgch2TBY6Pou5s
71gAjPTGxKt6+ScabfZqG+fjE5SPDYQx2AuD0LKoeFYhnNQWzP3DUjLypnRYqMtGFcwYOhd6SPVa
6C8n26yaeW/tbyrV1PalM2fiedyl+4jsd29ib84iEFarHcdDA9t3u3ceAFiRe/Pf/0mGmHqW/sdZ
RnMv2mx+ERkll4doHKofz1Vcp702+9e6ifHe3driZ+iI7WA5cLP7nqJOjqCsc150LUnX1aBPF4HT
Od/ZwpHHR+UZgxelXo7Os/EjaAXA/L5rUraWsKixIRPfQppa5R245+Q9DNr0xKq694mbe9sbkgXx
QQNux0UWFWaiy9UW1S3xpfBJ+TzoP/0WFvT7uDstCD1VQT+jRU4L07r/Q2Mw7zfLaHjnOGsF0jua
6a8wDZN1MS/WbV2dTxpTFNljy/U5J+ts62vIERy3qH0DEWflZPu3xtulDzXT1I/G3ph3+Svbe8cI
n7RDzX0XBprDasSY+DSEbTVcT1ngGAimRntpHtTAlORdh87FMkjisTxSVbx0ttvtl2/ofFgxaqqk
B059sdcCsFQtbFsxhdP9a75SeX7BJWiDazcZRLizN92jOqcLHCMqe2449tyW9YPxPvZD0f1mgi6j
pDXFwCqs3e6pMtG0JvDl5XSMZEvQi2NK+3FkBLESGjE5UBj/R46DsIB8wryx4IY3FsnzRW68I2VF
vaapcgPzE7oMtkuJN+8n9Giwjht7kU3CQ7K96aUSz7ldjSVU8Dh+tioDrdVE+Kt4oVT4wScZ9Xvk
5rkHabYfCA7unIcBZUoGZNcomjjODLGpWnt8zUD+rFPlbstDY9lTc535877HA6+Xf8QWCP9XiXN8
tYEjPzTTxCzvhmVUou6hTCFBzVt8tQpsFqvmyEIrRqWgiXpVPDg4YJfDOOvxkGcTFL+RyuX73RyG
irG2/EcFf0ra/54zK3R0KH1ZCmL60E4cxclWGZ7YsLOC39m1tie5LXq67ql4nFjVV6rnA+2ZT3Dw
QCYTSuSTTw5ucVlKNOTna870UE2dy/jX5eB2RM84WQKsu79VRtvvm6pDO9aOEtcY3bsfP1gBnons
Juu1ggJ+XeqA9tvaauDwvTwYLptJ8H9uRj0w0sqg9pJBhd4vvIcH24GK4EwWN/isWjmxZpHwbn2D
nQCLtxxqOlHQh87NNtJHWQsJ8U/1qVcmK5WsZxw5g4wPCvDflPy47kmt7vZlECK/84EobGHZqNtD
sFWRn8hBT/NpJYSfts7QWulSzM0fpqUWKZmbCSvpwl24p82e3XfLa8sXJLLFxwI2+07Cp12c4Kmb
l6EqvZ9x7woTM/RYYP5wc199N8hbE4XDOh48HdnfqMd76syyCuM/bRtSXVqqXl/bPR+9K6egVSud
UYPwIJPc/Mv7aAbQwwGeuNT1xoiH8mY4+EoU/WGiLfx6ImECusm08idzG5AAuwuztBhXfz0G5Y62
sFw8S7AxdGLKb3OvavjMMAMiMTyv27FbFrdOGn67q9buLLhkTJg/ql/nx77dGWpFNmVesgFXuwev
9UyV9FbtWtd7Vo9ZTBiR9y4cAyPU5qEzHysW2KdACbtPIk+I7bIcC+eZUhjSACy7YDYIOnJbutkG
ncnPcwANxFl/T6VxT0ukXts/YoQe45auSCXe7T54tCZf58dVzM1H0DMdJWULWB3XIqeeznLq/nke
jPcP9Tz4TKuW7tw0jRtGvknSC+1bd9uc/UbRS0sHucpAm3TuBfcIunuVhtzDe1rM4cChJLwFW50m
EeKY0+VSn7J6CKprh+MD5LkYZvsgo7F8rlS+Afd49EofOnRJ2LcKB1i5pw42cbYFPbGtdvXiWmwO
cUOGRc4fH/fUbx06erki4TgWbpqfifxemcL42Ff+2mR0ArcUx/oqFAZAfzV/Cr7Kl/7cnEqTeFR2
iVCcfYkunIK047Yb+iOQUP4wFedMjnr17RdhFcsrrhZev3bJEKBsTW+mtJDhJJNc9EgxZBY6l1PF
+/eJToADUgaUp/aOy2GrGLN4OVtn7GO7BGIg0AR7O1mJE0ts6Q8zNUGN7Z7qmfwmboMgO0jDEhFL
tUVHyolFdeMR4OrHobFMGeeaNKKkbgFUL8LN9356byheW46Ugi8hWC47m5EoDdFAyadd1cvNJq2u
vGE682/W3grak6dbXSae1yCqYXIArbFtbY8pdTECAGbPeXgKz+ve9bbwQQa3zB8blq5Xw06AD0Z0
hBrsYZ/9pSiu33BR7gEyIK6O6gDVO173PWPKsQFTV0ndb+OCZdYd7+xl7b5FLbzy2mDHvjgXGH77
GlOX5RTLcAd0D+c1Y4bcOJQG/zfSTflvg1v9qUFfX2TvI53IelJ8ElflTG/zwGhOq3sv72fkHijE
4GDJTtKbgXLQUuGKIJOcoM11/AyqjkNwKUDLuUnmYEwqVU78FGvAoz+HfSvjtpjkS4T06LOgqPHF
GoJwoSqyNZ8t+dR2WhVaPDJP7C90XvOPD8Lmr5TL+KJMZ0UxZ7VdYRRCd4JyTI4MLVvel/jJ/XZn
d9unOS4JfQFqIE4emKsPqFq0FyM/PXuWf7EiLY9SsKDGU6inb8fKW+YRlqA+PfdDXzZ8QEa6bHGv
S0ZSP6kJX+3QrBCZTcCnSwqupsz9g1e/6U/chcVXIFdvJtl6212ynYbSTyVKmDLN+ALtBE1wwLua
8RwkpeOWiJjJCYM/7xFsxeczGX8MPzBtvjRM3bQhcCeMnOpfiLep/ymjxw7fwV7ftzWT52HTeQ+t
Bb3bpFGlpTmaClp7MH4zJFugJJ8swyl52DMuGLjx0Hz0ylKfLAR4t8tG7M+OvVlLHIphfZb5Vj05
m6YhxLFXWDiuD0of0WvATNfh3N3rORvuGum4f8eWTf8R2MmVyYDy6mND5/qed1vzZ/IVIzZ68ApN
WJm5L4W3dbjut9K9o+hSFhddmw+fhe7OCkR2EBWvRLfNJ3oUlYj1EnFfiG2poJMgE599H1FLVaD5
jdehnX80bo8PnxU0Z95weT9dhoQcBNLeaXgPjUR7FanFT5xi8h7LYKf+uGxIoY6XxbEfjbuax4Zu
sh64UlafqOhYPLZZ/zPU0DRxMZ2f3GmSZXex96p96yCBeYij2pSJAAywYviCIooBmoCfdl8VtwWW
giAZpTNy9678oeNQyKWgNqIAEK8tqlwvZJMhFppyMz/mU4asojpL7WMp12JDg7aIN/bx+t71gLf5
titx349z/oBxh5DczG7lpWPP4L7jWZbES+Z5BEGqjhrLACDtBSCxf7foi/UOgVWDxeqxtO/QSbZ+
grsEsIodzYeJruxgSzhbEWwwbrWP20J/SyoGlx+5mKGPUx57vCw5Kr03Ubi9Sd1isy5WAeXOuZ2b
z7D3smePyYXvyRfLl+3uMPsY30s6YGxvYzkXa/FiZ6WXXRG9ut63A8kwRx5/DjPkeNyPnYeQG9ZV
DznTujuCMTW9z/WwdeONkJwncUDXskrnWg6Ulvpbdu9Ejn7STjh/aTnL8cImneO6raHfmda6DCpS
ep9gdytHXjDmF52Lkx78texO1jqg5jFS9Nd81Ak5Q+AURbIh3P0p/RVJi8gMmU1W4//2sqj9gxh1
+3k+EtjM4DkoPmB6uAwy0xBfCEf6PoSrjeOhcPOWW0mEQDLgEnf1iL0ASYyf3e1BTaHfDviG/qDY
O51GWZf3jEGypLS8BbXuM/T4gBYoPo6D2NSdijouzGZoVofHZ3SvlAfPRLaN1dXsTb56smZTfa/d
HnzQ/7kiwixc63XaBxYhOtSzV2kKFDa5Y2EuzBcrYxT3tfvKU1jdIMf/NtlU0ybc9kx4QclMHuyh
Q/JjW1sXldOjYTI7xCaHdDUUFGYzpsdasH3GFRQdAqNodS4R4hThgUQ7bN9+K9zPFgEcJ5TL1Vu1
2roopoFXArA/epic3n3oQZ3bNFvd9X1wuCl5+OT65bR0AcUIn/xrPaH3ituoK1/WDYoMHGr1bnE+
rzzhCCqLw4KYbyQDqpds8IGCufBH27rihxvRZygjnlVkcsRrZ9Fh51FVddKDLjlks/Z9xB77trpT
d9dapXEvqrq3jq0wszxxoA4qCeZuLiRKCWBASoHAEGp9pVo4T/vMHqKjC2Mc+K6+MJHXwDE0pT8l
o3AAeGlowexAZD6UtqbRtUz5EbIR7dLs+ZAdOrxVa2nV4KZA4re42EAMWqP8gGagEU0uUAQIBXdF
MR90H9TukQYaYOxqcce3rnLWH+xXhU/yFixzWs3b8AcfrahvEPeW1xWnRZME63mTglfmH4FEpszj
gHnrjbxRcY3HG+o62NfqUxZy/YHX428d1aSiFKyqDu9H2QACU3C4swOQcwvT2obe+IrxrveuC68r
/yI0mGeGLE0h7pyVAp2IwYKkkrFHdXWRA6NNNxiFp1t9ro9PQiCu/YKCxL4s7uFXjfOMqmL/YtjS
aOBNILPpZc4VdpADNfcmuKSMvv4kzXt9Mzklyid4+LBLIzZhdBWLIAWSnRpAOw928R4RfUY8V+hH
d8WiIrqGYTYYqLvuzwR1j5jKKq0vgSSiTfdSedkBQUiEHIp1tEnlhC4Idvv8AshlI5TQaUM9JOEo
Jp+pOkBdBrsXPc/dED7ui7taEJQ7HxPv9XBCXbve7nragdx2ToYUMmR5yhFKL3BCthrAMUP1UnZQ
U+nSdSOZOyj/GCxVs4EPTx5HzmgrFv0QMYiNTGyeZ7QoolDQCoLHBs6WuEZ1riS+GMCTS+KPGGqT
znKgCaHdWv9I3lefHyoi08IjaL3ibnId6DgquStSmkbaKZJ21A5ElSvyPwyMqz4U2EKvCI2xQVWs
VggW4onHdzUWWQZD1WxZrDaOd7hDQJ5L0r9ZoBGZBOi59sr+9JSjMA63xGWSqqqVSRtXy3/F3nIG
ipI6mli4DbhsVKH7jRcO66exHuq/iBHd/sAmb150XjTFpWDYhs8oe/cxyB2StIzd80TOfjvbMIW2
fbsy0HwOlQ7/EAscITiiJik71NGOh3R3nfluDEvno+icwEuryliXu5d3/f0YdePjurWehV4jRLXe
ncf5JnPVmEhrQQnGFC6wXLf+9NoWNbttRfwnhzzCzSwFDZePHAfwRrjMkOG6bS0EgjexPHBM7Tpx
K4Wusa/EfFyH/+8BOUc67qxuvuVohBtGO5S94b6oLzbpbSZF5AAliLRneN9wyE3pgMhtuKKmxfrN
TRu6J0uA6yVAAzZXieVXW8rhIsKDvbqsnASMz/8o855WhmiVv5Clqx+3YtTcML2ffxZDuf/aGWzJ
UY2R+oq4pMeDz4sF+zBU4UDUTBWgBd0YMxOeeAhuWQjeG5wLDHus2+obXL797PqgXGMqrKMXmFtw
mXWat9uuW6NPvFcoeGCJvQHkf6+QKbsi/FdXzf5Vsk/xqewaHdvSBFomVVl585nC83RilUH9UZLh
SkWQvRMkIEHnYDrLs49j0hEC0bbbGwQnlsWPn0PVXU3r5syxFTho64nEEgXKoiofD2EfIbXmbqFT
KczlnieQsMMdfWfWlgaWb914eUupQGmvdXdiZlSvQ8epzBCH3Ghxeo5+RI7NNxLT6gH37oy2sHQa
cUAFnj3MnE8U2veTzWpWdssfB3343x6+5tmjjPJTcjveNF3tPlW1K9vHoVoXInWiUm8XTqjNn6mY
JuJO99El7qev5+y0dW71tPTuBNq0bhhVNmsHYWR2IRx1d0IVHtiMhH8oZceKaKbBH1Nn5q055HNp
OB+jdWwvW2mcBdPxKsMIPNXjfPDcmf9cYOH57su9FwmpZh1ZDZW9VV9hh1jihElNZ7eavQYRV5Dp
J4NW7keyDvBT29ZKkVMOvp7JAgnZhuoFScNs1V/raLLnjOn+H+FPZ2h1M6vkIGAGPGC/cd/xgKDu
aLAEvQ+l4SIfZzs6DfWqYFZxBTUXBk3nE/tJT69x5UxI5j0MQau9D3Yy1VgfY+U4dY2qBGAkzTKs
McyRQfAAHs206eEEuK5GJHdpSaFlCGGwcD0hqHFfnG0ov0yImjep64ApF5fjOCSDFWYPbSXRFnWr
YsiFai3UsXMb/49oHMQ7C7a9h0nY854MYbZguQx9FEx9YHXPThmMH0jNdnE0wTaeCqzBexrm1MTz
SMn6oMaGybQWbvtoh3P4RLNi9x66gyeOGiHBz2KX5ksX0E2ALJW8m3ahnqZt5XtaeR4+e8h1w765
Dpcjpit9sMl5nxP+Xdaz3KP+wogqQxADePpvUmX+vvV59dHMm/u3Yen9twymKaFjeeZix23EFufo
sgGTPJI64gkd/Gtdw87YqsnAcBu9Q8gHYX9Caz84CTtS3nEbwsMxMiPOjxeXlLRDPs7B3Vx5wnCA
17YHClhVb2OvyucoU9EDBCLYy5pluzhDXaaLQ19gcjGlZAnYOO8+GSVYQBz0ljEVrvyOWKyyL78A
tDhO0VDJdEMVEaH4mrcrufsN0RfW+d6prKEuD1IXALQ12g73YDdhcH/eQD2OmmW/nLopH5NsoVQn
JcHJuZn0Lv/mirMtJkizpJ6IZeUYjj1DDtHN4+9KKsxNOTSzk+rRgjkvQ/wFMRFGRifePOR1rPdN
vJFVxy9vNgLRw3K3n10TkNcyoMB0+P0Y3OJVdQ4WHNVGj7PKdi9mbS8YJTLb5jWxHPF3Ld39b1bq
xUYafkac6UZYPmU1uUOyryAyyU7/RHbOMdyg3kCPHhp+VYGQlgU73tzAvsU4Nt6FUY70OLAb5v1c
ErudwhithvMfot6ZNkjf3ag1OyIZlflFbU/Ro2gLUi6iCO7+2tUrvAbE+JRm87ZNmC2YAC6dSkYi
nmYKlud2FGyoMwT8gRW2rTAkVl336Gw2AgHUYxN2mozHCZpEL4fBFFufjpaxZRLuWKMTYy3Lp3ZX
sR7WZbSrY1REijetiHzmL6SoO0K6PK9SG3Cw/GdyIJrDsgtbJ02HD59xbVOIL6LBKa9IH4ua21WX
4YNXqnpIXb3XGLY61Hb3mH+gtxccC3wZg9v8s1VrT8et2DOTbgbw6pgXjMupzbc4pjtHOxNHBV/F
F1v3wgYfcrKncgiYMAaKLwSST81osvEK/9StoWW9xAHy1M0biTYDJQC31CHMb6hnJXRkN/m3gwcD
nbj71iMyDvuKfESZ2WhwOc9Y2Z3qabYrn6EZTBVN3opAO61xEv3rsn7729V2dS/Rp1tn6SAoMrhs
wHra9b9hplkJQXhBDcERmcMqD+pmDmrrgzlwnRMWl5bBVI/hvd27g33KZLh/5GK1bkn719Y1tjL3
3+rZ7hmmqRFqkt2RXwIRFztMqdXeYzNwbdT87lJAuFNvkCAH4o0KTGU9FlQeqKSTFj+YtizveZlG
COZh8SF6lTVFl5vI5/W08nv/2bnXzYUE47isxgIm3NWgSWSNLTdII7g7O3Qod8wMXCK1NXU63ieg
jVNYDiPyi6jo8udmiaCdENg7KKdaFT76TYcslksovx9qNMWx5lt+Rauu78/rH6Icq8YZJkQ3PeCY
zL5VD5acaNf8x9l5NUeOJFv6r1yb97wLLdb23gcAKclkUlU1iy+wEixorfHr9wN7docJ5ia2ptu6
mqwUgYjw8IhwP34O9w6lN2IAIwiqfDN9GNYsL/cHHaRWTBAjCeG5XU/0gj9jwm7wwkq5/+wrac19
WDCLb9SPazHhtjT+6YlFCR7CjQgumSYBedDpaf4sZmAB8LQgMRQVxmMrqFAqd1jFw6s5aGPL6V4G
FdIRtFXB43CYBDGtxI9KQFWDTT5K+6Eapf7AzlTJm8z1yHhjuuVaqL2Sg3+Zy7k9eedhI4WEfNZh
XxPQVo0RiKRvJKcJjTo4fl/0R84zaaXtPHLbw9qHoaCA4q1YHauWvXQXZZm8N4iUQMUKvTwX+6zP
xVNFWeCv0hXGkxYYcW11QCyanZKNRnBj5EEqEp73av12rLU4/8oNYfV1ZRIWJQmUC6DztZDzbt3l
4rc4HYmoiZzrw5+mF7Yri4sYCEVXpGRqmxdgxv/SES41SbiYqYpjkAmSgbL1CMED/wmGL2BLWxQ2
TAqXNnJOJY+VNQOasdernecESxRzQ/YJdQPVWJICF995qXMsDqpZAPshHaxIrwjFulYTFc1Wj7r+
frWKJwkD12O66saJo0bcXm9+Xu49NY9sK8X4BtSx2lyxhQrWsga0klgUXnExigEyNzsBjKBMbWd+
IkNhWqOqeDdlHwMKvt64OK/zfm9dEgRyjlSaa8KszlsRc05XpI+tKG5DSHlrch8NmeaSWq91XHcq
HGHGsE1T7tpS5wG8Hrjcg9YwLS9T8I0kGJ0IZIlNBNVYeLqLD4eSoASFgAgr9IwToujxhI3ChTRN
PIKdVKt5QCliYoFRlWmZszAWEhP9gaUYuSpOiMggszAgflXE6fUPNB6pQJyTJGZqRS5HjnUpujiS
BM3EdcRdKwDgRWzRo0YdJEHAPZNq2XWUgrvhbEfov9Dql+tPNCen+PuBTMwCVlNJmgux5J2SduS5
U/ywavxQAl0GIkfJlG4Fvdr/cDliLJBDXDJGnaSApsINOzF/zIYAzFMWVeTiKQmU7jWgJhx7RfC4
tdDvQdCZ2zylfjuTtQXZh88NKxpoY22yQ3Lb5mzsB21FsUieUwyYCt1EbjocB3JoN2AkZPDbRe0U
RlE8mmrsba4P8mcjO2951mUjo/4R9A3JRhj4KPgiEB3kXxKllNo9MSkS69fbm9NVsNA1FToaVYCF
G8La6Xk+WFk1qJkYKLgblJGEgwe+lS03zxY4dz6bDq2gEIjZUJXBT+et0HQgmwW2LHdifVAn+JuR
iAcS892TDuZ6wW4uDSKM2xMlGElB6J/Om0NQ1TWTFZZa1uxjNaFimwjkXxTYiLs/Hz7ctSKgYwrl
79xddsgkKKQ2CZ1DBNHZYTfUhp3rVZsu2MWlETRQYBcofqcqYU4ARd1YWfYBW5FbSMWeQxKFX9Qq
BzZoUkqgS+LIC5xnSy3OaJlErvZF0uDucn/V/XQHImxmHU4hzNKP7mGFXOKButigAgyEHk5c0LOd
r9NB0UY+XazJ3wNg96vxALlFQ6l/p96BtGgWyAQv2T5aR/BpiZCHQjx7biZBo3UcXmhwLPQCgHVt
AnTqi39j5kyYdRGCALmENzlvRctK1RsMWpFdjzhea/r7LoVpwe49T1+tm5gzzcKinrbJ860DfLWE
o4babVp200h/WNQwnnhhOlmlK0ViD3A6qsItEHSz2FDhAn0ABYeU1fhiE5rr6wviYtOyzmLQGFBF
nTWdmU3M6ZvqZ0I/4ut0Da2Jrtsh794ZVTopMq/q9usfNwoZFaaD2ajQQs5M1QWw3tdIVxHxb4UX
yoQishCRG5ywIfEH5x1Amh0liO7C6p86MxtnSGDJd6OggGubU1K1UpD5RoGfqdzG+CZR+h1yXhHb
HRJpzcajQnthdC9Y7HQoRBBGFtkQP3nrzqxB+cVk1gCoOioEm5tmJf+hSDonD4WdgIZQmEeacG6x
o2uMsgru14ImgiJdUXe31UA4XU7CTRG7BkEmWdkqMhjWBcO94Lh1ejY1j/OmSPrccEtq33VKTelf
lPeHom50G+SeCixfaRZ4mi4YKpKAMnIikJnCZTrb4otYkMZOTbAZigCdVQnGrFdLKnADskoPOXjl
l0g0l6QnLnTQnIjhEQ9S0XCeiyRQOQ0dcsvQBqxARyjBJVHj4m49gXKF64vigq2YEw8tEhto3iBg
dT6WIdXnhJPooAszkGPWAJq6Ql2igfvcCrRd0CVBQmWyD8511YTWQMKjQJVlBZPAKeoigH1+2C6c
xy60MlHm8S8uFCKq2b2goXAlSVWTbVYHLJqLqQpsx/9T4mMDQRDOCzBjsyGgszBN3ge32Qt+23PT
yKwc9EhyKmHZyZysXNX+gt+40B38nQiVvYCLRLHqvCHSTIqXqghIjB38qEEilTbIxQWm3s/OaeKj
hN0TIhHdUNSZU5So2Oj6lBinJKjRAR8WDOugAhSS95T/rym1zodvf2pyUPNCpIxKBAVn9O28X6S3
G10nAEIGf1WRPkN1EyhgPLqrzb/REJKQgOKZLmzvvCFE6tEaiTkly3LO1cg38k0+9L1zvZULI4iC
Cycuga0MvctZd5qMOtYsLNjLWr2yqc+BakjvKzCWEXkbsP8v19u7YBa0p03Ckmwm6Byc9yrTJLeN
JjmeFRA0CwyHuKnwvus/bgVKHqJhqowfEozZeYSQe7Sqcw4HZNmMB0go4ImgOGB7vZXpWc+3RtYP
fpydUYFvfn4OcDUftqmJS1NGzQ6gNqQsFM10Txxci1sKTltbKYOpniZsvQUtkc+eHXkIDuRThoUd
bK6GHlUUcgg9FTFNV7W7KFSn4BaYqdd4Rb7wdiVxfb/nyJDHC/ZyYf4MeKmh1cXfSuqcGxvdydCX
IBi0Wr9e3YWqklhVnncLp9bJtucji1oSGVXWGbzHsz0yy3vq6g0AWWZspFtqDN2aZHqjCWsFRFC7
sNIuzSPEf8TjphEV51GIRkaSCswo90OjD7bE86iSDCJtsD1dku65Pa4eNFUrNjKH3OfrJnRpOKfz
K2ofBvJU8mw56AHRY09TQeIDMroX4V9aZ/AbLtwVLyxy9mMOyRzPVf6cbS3wL+UyZOmghLVItyqA
BK9yD6soWNiCNJZW7a736tL0TVdaKGjxlMac936E2iSjXI9Sm8RXwSkqHrlCjbQpGCxYqxYOARd7
x5V7OgRMp/LZxRuqKHCaUCZAqeIC6keel7xFlZl9vIsSVageR0pxzD9vdFIroblpRD9xxI8SuOF8
pPBlQDaNVBE1VQNOM4NoBqnwhUV3YTw5v6FDx37DqXh+MU66iLJXeG6oUaqp9rGDsS/iF4qx9KKn
ZHvopKXb1ScxDwwFCRFNmo7GIufw2QrsE9P3NDIElsnaS9ZBWwvHrofSywzqdOcaZHDEoKhIu5KS
BjpLlsjyBp28XAJp3YL9XlglJkwkBuTJDIE+j3X4HbBJJJoygC+lt0bNFnydJy1dPC73+UMz0zR8
OBuFWh23gosMjTuOvWaVzcR2hV6jotqJbNYnrHm1FzrSXEYMf20eQwYEjbmBPE4oLDj4C0ZNl6cL
wsT5Liizo3sGu5urK3TZA8zNPmJWbxXwo1ND7nXXVtx4ry/ZS0NMPJoNhclWiXCf913RRrQV4Em0
dFUuIEKjpEcfkm6hV5cMWUfNm2sBaCr4ac9bAbarxH3DeZ0TXfCW+pq/VsHZUHrZDQtUypcGUAcl
RlSZtOynu08bCEFRoOJlZZrivVAjq76MjalUmziD18rSIvC3m39jDLluTRTpAlmN2ZzBmAxQQOTU
USIe7rglCEHSNf5Cxy7OFIUl+DoqJjiMno8htU1uLiGXijywFxgbqIqUxuGSRRX09e5cmix2Q7Z0
UgHT5nHeUMnZ16CwlYZWtbBZgU539KzVH3Kqhp/+naaQa+B+xa4xD4InVV/V5gq7yPs6Pxlu7ZMe
MYD1gi7qwi//RmPoiHIBEogh6TMjhNLGh56aE3xL6mHTNDWClyDGnbaOk3/DIjgXMnbwsE9jeT6E
YJoUrUoInsiymjxAZ2HcaUZrLLjH6Vtmp6WJKFmfAjRsSsaslTRutSEYsbu0AkdpNWBH9/jj7qtP
SGOTN1T8/PkIEuwDsoi2JAff2XlCJrzmJRoJNDi1UjscKZErQwTC0H/yFybrc98I8SkYBXstQYx5
3zoO3nEFxnqqqAbk4xYPmVEeYKXTdkIZtAsdu9CaMalGydi7xMV11rGukVeojJNYV7uVdvASc/Uc
mlRlEEUc76HpcxfOuZ/XMizWIhJBHF04TM81NwJBA8C/yihsJ7v+LZ/KIhJZ6h6vT9fFVlA3ZBkT
xaClcytcrVqtH2FoAuEGC6vSeuUdkM4llvMLYzcdv0i0cCmZgsHnrRBFp0LKAGeftkN7L4ruBJag
8vegJJ32l1S48e8/7hYmKJG5IpDB3XXWLVmLy8DzuYrAMsYlIZF+Ban+h9rUxAm5hyDihEOfcqLz
fVFaQTiRji13vEyGSbeCP4borpLagDAoUhOYs4XV/Hm2ppiyqhPWgE/wky8s2pwqnNYE3xcXza0+
hu5RaDqYn66P3mfvTokFh2WEU/HuBErOp8tIQPoA/Yhgx6izdRIlb+MEMiu1cEkF61OHECnhGq6T
PRIlNPBml3HYfstVI1CMKBZD8C3JVvk6qv2l+PilVqZFqylsSzKaEOf9ibnfTCW3oIbKGIxKUMr+
rRKoycLu++muSGdI2qOAxRmJlPWsGfCngMx1mimp+C2sKDVg3emGLpKPbZODEgwrE5QeJfn4GEg1
iz9Px7GdTGpibMzszMp8+xKgiG+UKYJHaZjhmHL3lgI6XrjBXRhNhSyDQH6euBBA1PPRDInr95pP
I1LTuTdUxICaWXnugqjndKg827hw6JNMCeczzkxQUZ+3UgZpVdaV9tpQjZxPt+xglwj6JhMli4gi
xyjKy1DDWLD8T7GTqVVKnIgbK1ATzf0GWEV4gXvttW8Opm/cJu1aylw71kJnHF+uL7K5TyQ4LUga
jPDcXLi+fVIthSJm0IoRWBeW+Re8Kq7ddEl7s4LZfe0prr++3t58Uc/bm53iyyxDPUydUIG+21kw
HxmPbC/sX33tLiyEi00hBYQ8ClloTqPnc0eq24N4eIC3kuIq2jJXU6wXviabCvYloMjcHN/79aGx
6fUPNzNvEHUDejzKURHyuvVTCmjHVo4XRu9CK1NMnBq7Ka73SaRH1VxXHwtGjwLIjqqJxN3C4PKn
Z0L6wnVERRpDAYOvzfNbTSP6QP2hgASDom478u7k00Z9c90SPveFeAFlF2RiCKNxnDkfMUocxlDV
qIZ0gzznZl75azCPf+ra36MSH1qZzQs3HogH+hYmBEDMFuRc34RI/Ha9J58NjRAL/K8G3DEsIW12
JuvjVS15I3xtWdVqv8Qe0oiYKuCJvEJfEoMSp73oo0fiBENjhD3IxKDDIc12xQ4iBmVoyZAlozEc
TE+gGJ69urqF4z25R27VtznO5TcwzEp2H4TSHire+A+dL3dWdmRUCAWikYI0vyUnRZNWia+/mAEl
BwVcjnavEY2/PqyfDGRqROFy937y/DSsCdwycBV736KhSMy1XMjqIU2Vwdxeb+Y9ePphRMHc8A9j
ySleI9s5zwMJoyqVerhC/lLqRAfcn3gL51pzpzaeuvW5WlIT1auUMFL51EVIjlBW3Hh704MaS0D/
e2FdvF+5/vU85Ho1iVMPnWd4wevMA1uK0LZEC8UH58V53myttb3eOQtdnozk/9kEuZXZgccV6yKE
2vrh6Lw+72nAfrrewHu871oDMyutiiqnXFZ82Fibzcv+8XGzt+xbm4bs3c3RubHthTzy9UGjR7Oj
dl2VsVRPDToPLz9OnnWy1t/ubMFaGLl3DeRrHZt5rSQsKwUA08Nxc3rdb543G+bnu7072E8LLf2d
2LrW1LQ+PmwpnK/ElUiXbvanzWnn0JS1uTluNo6zOdr8fnT403Fsa8dPzvGGMd7znuORXw+Ow2s7
58Br6wM/8u7Nfn9ydrx65MN73mrbe74NE+Mr+frpLZuMz++fN6f9nm+z+DprPb282W/sV97CI1j2
9Df8zC9ry7J39o52eS/feL898fU3jsNXvfI3+7W1XvONL87R2u+fLWyNz6zXk8nZ9vS2NZ/n+6Yv
s2/54UhPeKLHqfntzj58XR+mt64Pewb6znb4mV7vthmdt3m6zXqHXW32Rybi/dm2fPLR/s637njr
4e5pt3uahomBmj7tHI+JNTX7ZPPX160e+OnCupp2ig9TBjickihImo4PN5ubabA2x/d/+f/pdcO4
nxiH4+tx83o8FRaTcnx9xYis2y0PvX/c7rfb7Xq7vbXuePqDfbNjqL7d3r539day73YYGrPKkDv2
w41tMffrw4N9c0PPDrsFJ/83DuKaBU7d/dCdqNX1NsPYb5goJut0msZ5b737JGtTWCem7cc0w3Tk
OL3CG4+bx83jNBfYFvPDT498YG/dYQYbfpr82X6/veP/uyf66Bzsh3dzPjFS00Jiou7szWb/biS7
w+HANDo3jCDL7bSZOupbO0aSMWAcNw4jdcN3MSovR+zb2Z0cPnN9ZhcndrbFI3yTrXRGgibpI09n
bY8OlsZQWHThb9uyF+xJPT9YzHYCnJpxPv7wIVF1OnmAzevJW7MgWGjMwbtZPfIP7TNo03ryLOb/
8HsH4ar129ntdr876+Fpwclyj1yw79npfYQUcegmL/vC9B6fdvY0KfzgnBz7Zr9n8e5eMXDWLg4A
p7FdrwtW22azY4qPzm5yCs7LZrvZvDr70wnzoDOnR8+y/qJrG2YVu1kfWDgvLOKD9e7J99v9af/4
tvest8fpS388n14D63m0fnjWHlfP9nJ65Ne3N4YI97Sz757wx/z/Yfe0ftr9xtBwAtYzTqW3LM/a
srr+ur27++vusFt/2R92v54e7PXWfsA72Ov1k2N9v50sCrt/YlVZ68PhFv9+2DH9Ds6N9cdq2G9+
8398LS3ianZH3PTxxt6t77DM9zd+feKvp3X85Nw8vLw4zpP967pdqtN2c2WFvp8WP67QbAVVCQ4H
n360XhiddhrSb9sNq25afmtmhIe9mVbQA76Xp7/+BOJ7KPXaI8y2+qQ25DCZbOK0Z33av3f7wGKG
p5WISzjRaxY+v7Ke+cNiR2J18+pp8+w87x+PzkvGI2+tl5sf0wLHvE9ba/t8304Pjx95xIrspzVu
YJ1b67vvoXXA8NjgJMt5wIW+mtaX9d3keBxr56zppXWY3NWCC1DORpqYEBAXbkPT0cww0GSfmX6Z
GmmX531njdSI3ZZ9BFVlJdcL6aeLrRBoBboj0cYcuyO7ehClxFfBMkI6oGmt5jTxSly4GV9qhXga
8XGCRAp3yXO/kiRNC9bEhwArhcKQmtjhJhnK/PG6aZx7r79HjNsQDD4c4AkUzo5kgZFKMCfDEEaV
KmQvyCPcaUXUOQH0BgthmumB/2WDfzcFoF2lZIY8hjBHIlHCCg2KgQ6RIJam/JZAsh8d0goE2X1X
IJe5iYIxkR4h3g1+jgGSHwso7XnJzLt1AHolFiWis83R/XxEFQXFJX1g3vywfG6oL4exVd6ObrRD
KWOnZuVrE3SvjYhqo+I+pWrz0oN3HAg0FnW0Rw5pKTV2YYqpjSHwIU3ZeGpXzh+oEAfJH6AagYZH
W+0jZumWsGTzdH2Kl1qZdTtpmw4cKVwFRVbrlixm8jpCgWjhRnS5FXPKMROk4pJ23pcSUhM3jTHX
ZvT8jWT2q00uwS76b/Rlyopys1Y+l3yZ6GrFkO0yhVkYvsKJU92t2pW2sCguWCoBFYL172gJ3ZiN
GMhaL28TOHWiQAQNnnBNovJX9Ii1efWtkMPjJTV5fpDbsP1yvYOXmjakSfGYyy60ijOTgFgnFbuE
yZJJxR57Ue2+o4S12kP0o94n8AhDlqtp99SDLVWCfJ5ACiSJrkMWR1ATgqjzCVx1AIhWZQhjm6EU
xzBKs51vVkuYns/9M8CZgVICTUcH517NF4pWE/JksCBleORm/b1VjGd31A4tnH2w9Nc7XSkXjkSz
SC3rfkJjwRVFUn3K5M/OhdSZdyRZ0gHeEaiqXswcKZhdLsqBZiMqkPuOaAQNdHGdq6/erk/n+V1j
8nmGCO4CCDP4HlmbR9lBSfumGdG0oVF4JvduuM5yv1ijbklRa10u5ZkudVXBakSRkDspwdllADEb
KWhMGBDdqXxVhO/4r9jz3A21fyHUFnq+SzMj2F3v5Oc9ZAKdUX0HxoQb8jwW4iNtDS0OjNpQWK7s
SMhWDqI69cYbu2bBy1xqSgN0PAWLgfXNi4ig5h3R64ZWEK7oTsJ3C5Gwds0gTTZiOIraQs8+rQlq
aygOJA0kG6Sd5vD+VQ9zjqFSaav2MLetShhN8wip3D8cv6lSkiYmwAfWOYefyzGsCwaCUjasG7kj
KtFbqIu1kxRxu9DSp/6812SqNIMMH+5tev3DSdQfB1+AkTKwvaFo9tDGJTYF2alzvT+fjJ5WZA3r
IzhGbcQ81Gq6XJpGWFShek6Mas1lJEydWPPVX3AaGLD55qGyYBefO0YWC+InpojdlB/POwaPfBvq
BRw1ZlSp68Jv4fBwtXF7vWPz1cWxgVUFWlMho8Uam60uKvBFVD4BajeuKzxCagYhGScIVI7x16Yp
P64kfeEU+KlJ0u3TXodyOSgueV7mESPx3MsV9dxBVYpOj2KNaptZvboX4dI8mUY9MRQP9fp6R6VZ
AJvVTHyT88bfixrMyfl49lrlQ4qA9qe0BelpIXi2Fu/gxXMQibPVNdgk66a0DmgMWcNf19ue4+c+
tT07knJ6a7Riajt3Xr+mDhJs1q/D/feFVqZv+Xganfdwtt3JQSkq4dTKsVj/iOznN3X7/evTkiD3
+V1c+9SX2YKL+65phYhW6k1gNXa3zrbyUXKWEnazO//ndia/+WFhc73LTT+kndbhVMt8Beu/Ruvn
lzvfuq+c75zKLN8KF7zJO+D32hjO1kNSpZUO0XhlFWu4Nm2yRDaKhLbhaM737bfK+QIr4YJvEad5
udbmtGA+9JRyr3gQg/c2qQqy4YyyvkKKfhpt/Qs86/sFM1lqbuZYZHjApHhqbrB/jBthi9Dmutr4
d8HeteJts3C8nSeOPtnL7AIbKZAzwFswzaNvJ/yrWBCJEyLPF8bxgl/5uMDN2TnT0MPKSCfzN9SX
xt0FCCPkSJyraQQH2RKybMk8zZk7CY2VpMI0+ne34hOiTI6+QfDV/hI4gUMYbMChCNbvxfGcb0Wz
VT7HLHVegnBQQcPyk3SovmZ3xUH+4d6T9isHK/8+PKeH4CTfq88LZrM0vDPv4tV9oGXTPELg7UCu
hNW0OzZE27V0O1+na88xbMPWFvz2pyvuvL8zfzNIaRRXk7mCNNoEO9F5TmyCbq6VM7zZRrKWPM/8
QDZvcOZ4lBVKmT6gOktMUZ5pXQp0s7I5tJG+OJcLHnt+tjV7P2X/panO/oElWT9T6/Dbfvp6feqm
BX3Fv8zr5+CbC+PV1Mq4QfDShg3fTu2l1bfUyMyr9HEKd2NKI8qDuy2gwPtKse/BXbKGhV18fjAn
kR4r5dSX1U6xO5syeOunftQPS5e6i+sb+BfVIRM3gibNnHIVGUkqTFZQrFHXxHXJjsmGp9jmTWIj
2vxQ3aNhsi23yq255KEvmcXHtmdjCZvgEKsdbddOt9a+xht/020GJ9pUe2m3hFS4tK4Bd8jcXkHi
gMc5331CpElCgnCVVaL3I4iwjEBOqgxvTVo64fhw3RTna2vKLVCWJYG3pJqT8pDzxrQ6kFw/VkZ7
JdfyBnZMdDTEMkBVdxgXtoPJL3y0epqifghYJ5ccQ+f+eN5UbEhaL7VopbqwEd1kZpoCcJfjhe1t
PnpTKwRtFC4gcKMAGjhvRREHpJ4qyC5rWGFO0Izrh7KN0ZofpOQU5knyhdJx8f6PRxFwtgJCi8AD
WMVZ1zIIscoqR50bifF8DRM/bkqpkwcEiuIlW5xvN3SQO5wIVuv9hjAP6KG/WI6mvhpsPW1T04bj
rPoC9S8MmqWaydFzLLY1FP+JjlIBQeRqZcGMndzH4eB+Veu0zqwSes92XySa9AB2uEBVsgxyw8oF
lDKvj8unczbYN4G7rUioCdwV5jObDWTT0lrX0fKW9EjNHan0zdAuJ3F2p680l1IcTW37cIOmffu9
hJf2p1eZnuGIoLTGTZjL2hKr0dwvTo/Ek6jc7Se89hzUtIKiMxDEvLcR1YqQlpAlC/mx5FslBxBQ
dXlrHIZc4kQUtP2Cs/y82GQmjWIEc1pvwLbORwPu/lU3UAZsl7XxWgDV/VJDPXmCb32pDOlCSxLY
MI04BlEFbv7nLXnVJHJsSiNkyhOXnE9Ru5MNIVzxgIberk/y53UNKY9kTj4ZiCeqfrO2dKFPMohM
bR3Kw3Vd9r9wWt7CHfWz1YNhJX5BqoIAoirMlvUwtp2XFRi2gXCGtvYyd/WkRALFF2YN3eAerQjY
8v64YxNPCCXuxPNBqM0OyhkMg0B/3AbCRZQeilUV7IKyHpzrrXw6j2OQsHMA4DKmuWKbmY0fsCY5
HJvWdle+a/WtgaBI4slW7A3JIWjGbK3HbryWhFA5gheN39RkEBce4sIcmlTPTTEvAsJEVmbP0LVS
6g9hC50fCu4wXqIrkQ3CQiufrVIRZB204lSITKHJbBKjQY70GhiwHXR5eoyVSnRaNHr3SdMvgac+
d2iCzVI6M1WlAZCb7djSIFTxKNWIAY2Bdwiz1bh3EeCzr8/dZ19iAK+mSpXkCoX986wr9CqUGA9G
ZeurIHUEAYrDGAbHHYmp1dpI1A5JgL5q9+6q+if2/n/87P+n95bd/71xVv/9v/j9Zwaf51QfMPv1
v4/BzzKrst/1/5o+9n/fdv6h/z7lb+lTXb691cfv+fydZx/k+//ZvvO9/n72yzqtg3p4aN7K4fGt
auL6vRGedHrn/++L//H2/i3PQ/72X//4mTVpPX2bF2TpP/750v7Xf/2DxfZhFqbv/+eLd98TPvfs
fw/i7+mvTx95+17V//UPSsz/E/sl+C8TSIOaiTnr3qZXTP0/2ZuhlDBk3kRhOK+kWVn7NCn8J0YP
AwRV/iDuCOH/4z+qrJle4tsIyQmcJfCnuqrh3v5P188m6V+T9h9pk9xnAaq0PA1f9OEQBDJ0yhAA
5J6ebyr4n+z2Q2hByJvcHIESUggfDPeq1DbHlQqbvM0aEGQnz2FU39aqJ8N0rwqgDRWlVZOtMmmS
UGA5GLIDJaBRLqzMycf862w2PRbnzanua7JlAoGzw7Ua5X5LZo3HSog73kiBP4qO1viwlEhD4t8i
W5sfcU8BpNGFHN2nEtoX6w/T+M+x+jg2596BgSdrK1DpwUqScEPzlDcFe40OC2q/9VaJrG092auQ
k9TiaEBkWaD715ub+d2pPVQcYVwAqjsdgOdcKZFpcpUtfH2rwEjWrFtdfokkOGCdOBCF1w7G6lNM
2N/K067NkO+KEJqum75cwtDOwk3vD8IxhIwD/p+Q6Hug9INN5BHx/4Fbzzb2asSQQ72X7hVh8H7B
GivewSuAQp8cehGl/sLYvwqrPH2K5dGDraqWROSpzdZzHS0s0AS6PkaTNX40C7Z08NhgHbiHCMS9
Z8c3rwA3kBlRu1UME4pgxfc1ZVeGZeouTMbc/mhIldgSwJFDNElhzPmyEM2U+pEcXk0xpsG1V4BI
39S5If01Fp36W4oA1Ddh3aB2CzmAa7lIp5cL9nd+xGAa8ADkNMnekVWADGa2B0pwrbt1n7Zb+EwH
A3lCKVzrST8gmVKUsncrdIG0ML7nl5W/m4TuDPQ0GS2BU/15tzv4tSXKpJttUMX5t7CLk8BJ9D4i
vpkp6g3/xb4DG3n5Z2w0U8N4Mo0ZhdQJFzlf70OQICE9NOVWrhMBxeRcwOFESGJiaWjbUssduBTS
XLemz71lctn5KSeAM0+dg43TTB8VVAfKLSI3/q5CQBVu5TbqfqVmmf9CaByi9Shq4z/apN/7Sn2C
Bj0A/5ifyqs9MjpiU4f11huUWrbdpCl/6wkWtR1CdLq2epXrpj006F1sTL2WtO31bpNZnw42/1pH
gITg/GHAgdhg39Txzk4jsAKgUw+Z5HZISdFCU/AiUtpIbj8TkHlSn/Ou2OhjBlFwYMq7PuT4bPhu
GDjeoPY3ZQkBMWe31JHCXn5QyqLae7Vo7tDZjp8jPxJP5SDl26qLfiZ66CEsIQc7lDO6taTBT+y6
AWLBZYw+cORnJw/ysBKq1kQ9rOCUDh2I/oqdP6wghGyF3CTg4Aer76OJlHxbdCzGsfgtFRmXI3G8
SamM31eiNxx0s60sL/KohOoj96YiCupkdZq8+Hnv76Ve/l2MmXiLuitp4YgVVYeh8RQJ2rjRCtU/
xT0dFyB/8WT11LAe94HhmQe00SHVFVZF+ipG5kvdJ4pTeZp0SzSrRBVYSxGdqJAX0+T2Jiuaemei
8IuMTgKHs9EJyIXokUR6WjbDJ66WOkKggdA6UpOhAIMG+JrK4xHNgCaAjp8dYLMa2zR4SmHhQaml
EkmSjnqromvgUeRhIvud1oXuU+vVhdFgm2mGA2qVTjRv2toYzc1gFA3FALGBeKWJ0mE+bdUhKyt0
3DBFzwOFRiRwlHUDZty8N1blMFBBEBp+bfActaHaml6MPA4FCOg0uEX+LeIb81tB6aQIyfaa6PYR
GnuXOJ5geul4nyU9DjDP1Db6a6g63HJsRonvZMrQ31dJK2pb9AT5s9PzMHhQ1JqfpVTy+i8xaVvt
gLhdFm0Cym1FhsZow5ABpWa+RARmrIOp0YHxnhRxZefvHbkX4UPYqiUsWb9rhGKDBxFJk/bRXYl8
yWj2+TdvAO5iyY2uNNA7J6rh3qgI2bCnehV+JnRDQUQz3uSpPYIxaL5LKX+WQuhhJAVqfvYKG4KS
IEFmAoXcTuDBCjOF7heZszJN7sYUgTrbaAcUliMtCA3b1Xo9PfRi0SrfZC1RI4gW5WpAVTDLdpnB
tnGrDGVROHm5Uo07JWv46m4FiGBTlEJZ3lRe0leHVGixZSEpjeE2JpzzrWgiQ9yTMy06W2a9MVAc
FzIHudXbNBWajZYCE5quvWXliOJQDntVDONHMenl2DFNRPpukxXi2ZtOjWvpJHpFv3ryTCqqHgKF
ysjNUEZJ+jNYiW+oWg+eTSmU8ktsg948giuE31lTJTJ6CD+4lja6tekkdayTLa0SRqqF9toplMr/
XVeMk6VRhOg5aqbkKsLJ5ag+opEMxGYF4WVuJ5HR6siSy+5LImWQcmtheoNAE0IEGpVL62IYS/Kh
hTr5Ih9Cle+NF+TCjZiV+rCLBaF/1jXflKxeM1t3UwoqQcOiNkQnRYYVGeWkUirOa4nnnfqsDeAo
MsUx2OlhgyOrVBdq8zBpoN9HJavZqLFZVnZujD1kMUWkdf02dE0spTaRF7U1NUhRC8tVRDJd1DHu
ZSFF2zOSm4IoEpKyr2PmjekOMu4VHNNUuDZ2LjfsWUjPSnauIG0WWao/4M7VWjDRmagCc5smCeeY
JlJ19wa9J5lEd+m6nsPClNalnsTFNjN0uABFIlQIE41sUeiVHglipbtWgFDmFmUSbSOuDPcxMoXV
xlSz9ESBBuiiPu5Cu1bF5HcaV75dgMo5SZXS3Y6mUBkWy9b/1RKtEb9kuWuGThbqrp16wQohm1Zk
eAK0j3eZlnsn14t92anCwKQM0/DNNWpyMSSspAlLa6W76EZmVSdPioDqD+SOpoVUJP3GHBOC442r
nPrO9G7iFK78RA32ei6Vd0Iom9s+H+XAklbeakfAsnFRSXHR8lF8+UsjS4jIqNL4wCZa7QylC8Ed
1MUG2WA3RpvXV/dJbkwciWO4M1FoO8Tcg2xCo9mmjbtuX0XF8CPwB3mjpOYkIZZ6x0wc/6I6qiBS
05SNHcip7llqNQ7bMcm7pzZBFcMduDTZCP4K9dZo68YiptNtVmLIsa/iVNTjlwvkHupVm+5xfNAa
Rp2GUJdRC8pbw23FQmBL/9/UncmSpcrVpZ8IGX0zBU4ffR85wSIjM2kdHJzG4enrO7qysiv9NSjN
qkwaSJk3b8bhgLP32muv7wsx7/2Kx71z5dafCm8LU2/Lo5Pup3C3GRKClhrc0fhqDHgolgLqp4QF
2SZco9zdN7kTZXfkL4fPrdF7D3W+cZ67tdyFc+YOO7bB/Oni5Bavz6ZuHtZo6EBLVFX0cR2BFGfw
bnmbKFg8bdKSa3+zLBAtb3Woou9VedNvSc21C7O8ZHo2BuFOGsraZxhTT95Y+SHfOIFeDuaqk+gs
BSbCAL8RlyF4UxYP5OMyVcRgZWymrY48Z5Fpc2yGZnUHgmS8jyp2Nc1u45U1V94D17BKSb/IdxPk
tqOoyvaZ8BSx28zJP6++NH863hIxyi/49DH1gpFGQWM9OKjEvxdpr8BA4bPGtkMS5w5OmCCcLiKy
owY2+lwWS7NfSlnclljfTrZbATez64giYmyqmMHvTVQz5NhxToW/8eU6J9bBLM5rBYWHwHp1Xw/T
Aub4GhQl/T6P7blbSWCcCvlaN45xzMFfJSYK5sMAFbTcZcot3kwwVkev1YzN+io/eIoiwd0cmMPq
10IyQLrxdN6bY6Xv59B+9PyuTDrgwQcttLfj9LWvzIUtpdTZ2p2PC/GuXLE/Bi6Qa38R5jeVoLrR
VDzpZHLkMbAICoa5s3NvkehRBKo9W4Aeec30G+uAk4zDHNkrbke+7qSXc/3mrh6JWy2YiruAfML7
pVtam7FlPkND8NSyb1cgJ7vVbXoYC5T9UZFZJ906BpvJzHtGWdKSttO8BwFL6ItgUXqu792stt6x
p1s7o9cvoCVem2Z5GUOfjNaZkUoMJdqLMdaouw3K89nUvXP2zOyN3v1PNUfk1ue/AqRUgOD27TQF
9XHgYNyV4Xqr5+LLA79J01OR8e7mr6BXPJA2kuc13F79froPyRBMzd7kgRzkXdW69q3SfpkUgz7O
XtRAO5leXNB8+xw5Ca71jOwMLcMC8763l6n5M9UjUHld7fptLHbiyuvOrmT0YCAlCwgWMBZ/PEWF
NPl1AExuNWx3pQLgXUW9meC6qt6gCv4Zp7A8DU3zaXiecR7bKW19SNqglrgB5wIyZfsV9a4dl+TQ
JFuxqNSPxPKmu+YnR/Atp/qDcHozrUJ8CVM0kVUWrSu3YOvtN6f5jWv6vYR7sPfaZU15xd9uYONI
+yeXrvBn4k8oLPaF5+7behvQZvLDMAzAWP2gPG6l/pbZ2CU+GkM8cf6l0TpWOzwRSLykTWdrNqaE
MQYpCTXRwacCguWk8jtNf3LsoLWlQZQ9iwlWjFFGx6W7AiPNLYawWSYQR8Uxm/Aohn1V/45Ko4+p
KcMYEQNKvOluH7UyvRgCcXCrES2OrBI/6jWTFw5Phwxaj+GzmM0XzsTXanWzXVHl0T6s1yY1ozms
Y45N/er1jIt8rGFo02THRW5TJcLPjHTFpJboMfjqo8FLt8o46Voy/V/ghQ5d8G3X9oPXGs/e6uVx
F04VXz50rqjK3ooZaC6PxEBOjuc/BIs+OqDTTBksx1lytBK1gGPeGOQ+XHUOB0caJ8d3zitVydHy
ZX0yPGALavRfFQhZJopA7vu+OMJCwUYZZWZERvk6pbXVRactk3fBQiZ7p4Am9bDo3NgobU2Xw1ZA
3CJ7H50tuM+Fep5XJ7uzt3k7y350k4lK9Kba5mqnJ0fuB997s2S1/gJVNJyMwXSeAt4CT8sILb5m
UXePlFLvjVDnL0Xfts9ttW27vLGdj1lWw3dpdqDYDSxxwF3m7Z1oM/OgBNlEwm1/rroGNAYAIP8S
rf8meLPcaxNqs2XDqDdFOF9Eo/PbSvlhYm62vZ9AHac5sahiv4Dejfsh/1i9QFwVBDeRw4KGAek7
9X0RJMVSmMcaPOEut4cPe2mcu1ZY8knBZEu9oj+4ba9SAYz+PZhNMI1KMJtbbFfcof+096017cfe
cO7qvs0TexrDMDUL0z/ppVrWpJlCGN0DRb9pkeu0Cesxm7rUbaIJA2E1pKNZ/4FcB/F92C1FTQng
BEFzT88MGpaRfw9QtrcQAAgr3NGbK6p+Jy+Y4gLGip01bxWiT2kBGVST/VKU6tZdRL8nQXc9k1EN
U3EIaVqsaLiM5AHeaQByl66s1HO+KF5HEq4mmGCfmUpRdznAjN5NR6I7RYJwpqfEAGOyy7YhOFU5
GmjSedsKf3jt/GRUGwf0QvzltaKE57iVJdbq+hpGq7vIPRBr5R5nrcWPphebSrCPGVnKAnmQpcCx
ognRlrimM5FiXr9ve9O+NSH4nY16WLgRS6d8nL0loOyFGEgW8NS9zKao2kO2OkQWgCCljNMFwPM2
VIt3sKX2Hgzp5GngFPWR6nEoEjJQFjfGF9/eZxDDHmpTE/6zFl5E88BdvaOLckmdzow+nVifH/br
7L8tTU2NWclcnc3B7z+IFOi3RM95v4+o1cDao1J4SeaAsotH0dknEGHhcsg2bYO6HOTC3xau+8Hr
5yYOojq4wQCcf4XWPHxFE8klWoQRdlm8zdLGwM35tV2y2Q9vMmWw8mLNXIK6JriRMv3PuMJ0y9ZI
xW3dlSe6QBq2laFp6jfeZpwGPJVVwiNWVXwSc9lLYw5/e25dnm1dis8wH35JFagvPlZ4oqQCzUYC
ZJRYg3+83qrc5KEyj0Zhewk3onk/4nNn62EMbkoU+4+wAVAcX1899xQvxYm+3L2F+WfzkxrG4WoR
fhyIRKpjgPGck3W7hdNerA2zVX9SvDAHYahjAQrQSTWDu7cyr/S+s3X1uZmZ3vFe1vs+39wr9S2y
Hyo73G59BYwTAFj+aglHD/GE3wREr7JuRCa7lPSK6cnAjv6rxob8RQt5T9TF9Nirdj4CpQRINzcD
V9iSM7eg+wLAqXpms2w7h5PjvdZlsL6YOmx3ECqbeBkhVaC06gSkWbVTpi2eo06b5wq+OpAVwiIr
Uy2Q/cjeXJIe6ajeebbKinjrho0AUbs81X3kndl7CNNiMAFLGht1p58VNCg0/B4JVFsr7ZQzq0jl
EgW8WQV41cH7XubwqbRliE5j2XFjrJK+JXqQzQpmyemQPd2oiUcYfIifRCAgRgbPetHQ7gaz/ymz
gS63Z/ngYoENfPQMPzwLzpB4yauvcgSF5QiS60I611hBxhAH3Xt065Espl1LCuo90Kwoxj9RxLk/
tm5ckt310ntwRcXWz0k0BcZ4iByV/Qqgbt5nMnDPQWD+HAfCI1J8LMXeEcLZRZW57uucwfBc+UJf
In8t9pYz2FyIFQxjGL5JJY/jBKu0sdoDgRzNsR1tO3aKEYCsBSSxWh4WDtw7MLYH051uZiNIOt08
DBQ/Sz65x3Ecf6zdNiUE4doXZNulBxnvq1jjI4M4hrmlW8I83Uy3XZOQgOXXIrSOVW9mP1VIOidS
k/UCPnJXiVIn7ATJJelCM28OADbLhTJkDdTdkJshi4AkBMFAb1muAFsLNo5WVGWMoZrawAk7EEaQ
1Bt3QtptyOUPpaLkjolZjqLzmvciS63GHKM9E6y6OHTmYs0nF6t3c190pqpTxQhYXLZCTvWpdKrw
D9a+eTl3TICTLfTQOVnhi6Napdsw0Ae2wWXyNH68sn5fWhcrp+EdRbSUiXbVxZXOz9raihFmZG/O
STo54qZAsFq1fdbaSGWp96UXvBlVfaq35UNts39xNxez5OSpm7QtF5XojojYcXZ9MADiXvEaZdrR
xLJcg5tqzPLEMccizSJa4hBCR1Csv9cxunXs7MKt/wbp98AW5c3QQSglWijbw0nqksITFND6Keud
NoHBt8/s4dkRaogZa3zVouppVPwH0fGludp9Vlt0sthi2GGzNiiCMP6rMfOTLfM9OsD5Qp3ekIbn
/+xkeKh01aRF5FYHs6+eMJa8jB6B/2Z9u4TixlagbDM/2t77Yj0FdU7ur1WeMVP/Wv2hQ2kpppsu
jPY0SMzYKsumVGdRYzVBhYyKN1ovuoviwNmZA3HF/USYbcmbhe2pDLjmun4YYR7Gbu/LfU6uTrNv
gR4vZ9CS36VFgFqF2GvuSktLXsphdhM0g3+uPMQ/dyzjqEToyUwuqA3pLwioo6X1Dmj0OZe5fbCz
3H7LlZsQjOXfzps3Pk04iS6zY1LhC86W1vPrLylkmZN6Gxp+ChYVOHgDHMTYzUWrtwviSfWOst2t
fyBi99HrmlXZd+eUY55SrKriblH0GnE9gT68EPClJ3rniCsOR1OteysQ+a/KgH+7D9yumx7ctgzG
r8YhPjD12q0xLqt0USvieej0eGCvjQuQe1ZhJGNFVwQo1cy6nUnFLU/1rF8HtTy1BWsV4fSGhp90
A4lr5ObXqcUSbspbjp/dC18KOfvYXINgb06V/KD4Cfe5ubxRIuI4HJAZ5y54CgwD0c41h1vS/SGk
596Dv6zEHucgKc04IjoszgSvuXjMJ/E45BThBLBa0W6yF/Md/ZYnDiq6m1hA4KtjLrLhhpT05tST
nTgg1OTVUx60189X2D9yLqWE6AIuI/GbYHzyZkUW2ZK70dk2leFQ0+fTySyqpuDAodpUDZpEzM5m
f3SF/z7aq79epjor7HM0CvfVLLPfKM7zXRbo4AzSznOJvjftfm/l+dTuJA09fVKQI+Say0doSqCY
HIZPgTNdcS6jPEk9eHxHYL+QZ6q7rQnmp6AdpqcKtsZeYd1Ianv4XkU1nfzGKD4zzntGigaU7nqq
hzFW0kSXNmsvPJgiyu8bOZ77ZljRdoFlchur2gcF3Im7Mi+dePEqjwdhFsdpUvUnc+XtEEwsUhXb
0qaWarqUSL9Pzkd9NuiRjoI3FgCBK710s8b8BqaA7ScgWMnDZ0R23+Z5lAylZRHwZiEpNINoUyiN
5XmLJrmfheOdMo9vmUDtJUvEGvivpFa6byQvVXsZZiQgFxS+ViMoOkD6JLCy+8PIB2KG2BB5anfk
xZb2VqdVpEJu0GI5O7zhUttp3X0RTOgWpJUgK4qGUOXczsd2V5UaXLaDhdAoZ//Gy2bxqctteu57
/dXrbtwRsec9Tk60UgGt+YteyiLhFnsCgtrcOFur4VgL4KaRHL1kwGJxUFoAF9W6OTtFYHNXcetu
M79L/LHcLzqaz41ZtvupzPM/yt+KC/Zl+WXw7mMVd9Y3hpq+ZwTQR5Itb+ugvRiuSQUWjTXFIF6c
4snlkN6bTELSBsz1MRT0SrU/mgBxO5uQTyDlHRtOVvUG92BbEE0rZ1eN3npoeJfeEd4VvI04O+K5
r2UarAWh2sQmxgL4Lq+JsfzQeJATSN4m0kVk7aym/i0KYe1Kzy9Orlpe1k2bR+kP/mNpROvBHrfo
1wIq792OpHExvJaktsaLEkEOH4oEoqmUgVFdIRP6EgyO/9Pwc/0IXxIaQ2aUr4wVvH2BTwqmYjcm
YQGkFNeuH2/lNDxF13gAXoDun8Huw11Y9GtSKc9NSdFfTpRHYSooVd68bZZ3k7dBEZKNToqocw/F
PJcpMNrrhGGsX3t/rrHYD/NHMTvbYY50lzrCXZJQFuI2YOHtpraG+omwz2d79ovDNPpV4gWVv/Md
dnoNCrwfLVSie77t5Sn0e+dlUVXNZwNg/jozxXETKMNGcDeEXrnrhxIBjDEUfjPCzGPRZrrhtb7R
eTh29+3XLMwiA8BX6tknHFO/bIC7TzTKqVsVNBudY0exWN1Bp5Uzq2+TqZGZGEPm3y2y1+g00pA/
tWM0760dlXe8olp0+UJ8r71tD8wzI/tJzp2bp5GQlgBnqUlAnjxZnaYZyZRZXr7z1mXcZ3UP7tCc
s/sGfRgoLLWSZynjFNV+N8FHL8vP2ZaRczH6fDHiheGJSJfGrfeN7v1HWeuVB4rQV02pelvyucVp
6XP/4ufGdKi3LgAt2YbToV2t/JXXlJGWS0u6m8PgdfX6/o2JxvpkKRejmQE9FklgfK3AkZ9MfzJu
8SVX+8qf8LD25RTu8cUFiRYq4G26/oRgQoccjKwAoHreSIlZ0llW5wCbfts7oVoTS5LQYC8urK4S
/Laddd2pbqijQvYsER4Zl7Zysp4VFz2phRHcoyW7u6Caxz1zz/LoRosTu17B1NrMjB1PcJBOg3jX
YVV+m9zlJQBkBLJikS6nJLnji7dtJ5E1+QNb/N2ekIsdKaQzRNkJgbHNHErEfDqi1vippiBK6KpR
Reeo3JdGEyaVVc0fcminW790zXOzCX1AUDASm/YpJdy0PpYRPdzW1vRweYDANWfhIzaojZ3Uubxh
clDc4hQO0iab13dVmN1Bh766Sqhh9xHMfsS1n76pq0DLs27zUXlKWYx6x/tQbtYd7aX3pyrWMWlL
30tDq2S5HIdPwtgv/JqsbuXInt6qJQh2bVj4cAG4Ew5N5ow8dOFLE5pIsaH4dERg7ddVi0O5+r8Y
ZLXpQpsX68iXSbR24OFXgSfMKF5cr72OmfrwMITd9DGpnH6SqfCF2DpG1yMvHMZ71Uvh6IhxaoNq
JhpH/IGereOuoYlVpdecVGVSdHh66WhNrHaP+cNJ6hBqKOXOMJ30tlWvDTLJlvaWyGkz/f4I1nR9
WCecNAABx7nnQ1Rq5xIsKHZWAds82eRAduNct+1pyoT8oUcCApMRR0q5CyAzzOWwVZSvYimSq9R2
I6YNS4ReFp40q/gQ7qROo1IBVSLm2/tSXAnzw7Q+egg/J1Oq8U3WhPTGAMPGbUdDVo4xAwA/Fn1u
m6mf0+T/qao8zI/RFHo5wZXS4iXbZbN7VbTcZJy75TI5TnEZyQr51SwqQnjqa+cUch91yeJvIpb5
tPJW0uEf08wBbxesNDuTZ52tzLoOq0fXPZUGXwrO4Mr8GHHEZbuxb/KvrhaI6F1u37d4mR/hfWS7
YYzq7rL6dZ6OudyeIn/ZRvhZXP/YkoXPY6GUTTZpE3DAKsbwgM95WBw1FUfNLfpBEmfxDX1A7mxG
4zGT/y+S9b7XwEKLXvOiegi8Ciq44/PqtvPJ4Eyccvhphj4vA6ZiCgGvP0BPtS95XUevrVtlHc5V
x/tsLRk+kE+tlosspHueu829ZI1BR1SI4KcjWkRakXvH62oK7fw8jbcLJ0wdNwUoOLsf7KOZM2od
m5whhdMXBl9P578HvYI2WGqSCFjCyJ6tPhhfHKc2HsxaN4fBzusxXlsxtkzYg+2kinxMN64dUESj
naykuEpBWlXO0eqMGXGVbWT+Af75jkPwlEOdEsh4TXQZQqtIhmaxhsSl1HovqyzE7r4G4r5VOUbg
dSVI3K/XIT9qq2tZ6PSi5WKRmZ1mQZi2cL5hqgsLxDjKyQHOmrBjyVTX2W214bhxb6v6LaiuVVV+
nfbR1wRHeFpIr749H6nTDfZMQpuvzV99m3povvKiLX8L68Rk0Hlwp+reLCB/NW04p1keNjs3264a
dyGfya+nwoUtbm2x6kX4uEX5lN+hgBkXwFPDjODqOc8TmNGDLcRAeV+aUzKJSbwogiJZ+3PdYo8M
qVOYNkPOWZNL0lhEFW33GAR40MvRX2PMfBsqRdD3e1kSgUvtMerXuQwc9ghbb10ZU/TlGdNzsx4c
hohMxtu8PY8ZU0a2kVY7UYCqnueZyVrR24jUg8URlZJIKk6Sw0al8Fgc5uw9Q5Hc7k5d6/rDHgJj
aD3Nkz39NNqhfKy0H6wpnWFwLQLHAMzP4pT3HVTwWNXdtjOYGmBdMmYG5UPW2kuy9iMZxdfk8V21
4eaqbIYFWqvtyQDNcPQjQ7Pz2eRc/XltcZq3pn1gfcs/2TROy75x/CWuOqdPMQrxlDWVMdbIBmNO
jz6Vd2rGKmD2JYzFeuRz1WZzawXje70s3qeISJqO12ChDSNH4Uipsl2KSORm4jbF5qcVHJaKiVM7
8iSgmuTOZn9s1lrtNtu5DQ2ENW77NqkXr7zr6WjoRHmXIHrMQb9jlDKhsFHeJ8p3nnwhVNryWd6C
zG/2NaOBPbYBDCedtT4Kcyv22+L8EqU/ov2OBXOlTqX4zSFFcHc6RfhchVZ21OuMfuNgxSKUZN+P
w3egTboBKZ49aAyvkmL3sXIYyZmWMz3Zbsisvqj9gGpQ9EZ52PIG5gkN7z8xCpOvzyJnirSjD0Dh
i+cGpC9jotnFgzG0FAXHSHu4k5piwLfShAQhpmUfZMvTYpX8ihf2gXua2s5YXvUyrPX7X79CAjVy
l6Vqs33NI1JcHq65sF0Ta8pN9EMgkVhwzJp/tTErPKhGU15ti7WOhh3TLP+35WaSMyMje5ELKZDN
T/JqiIL/U3Xn1eN5jHXNysfBXDmV40m5vf7Bs+30Pw1WTOu9HxjyM7RrY9gVhij0q8HDQgAQ4yGW
mFQrvYucFSfd5kg/u/zlJ2miKnCPaqIiSAPd48aYTYJ/RWJBdZlLYBe4W0/lNYHjyarqnsqzzcIx
cf7pRDK1PwMFyGWBc+3qzdu1VoiFTATGwFcQ6XU6GQyW+3vBO8m+z4ygYJY2Vbb8nAyfl1Y/chnw
Jplo0KHQ3LabfVXG8xabufJNKMVDfrOMnvfdUZCjeVg6OuaOwSmaR2PA/w/unEUKxiRynHbDppD/
sCzad9k0mE+FzxsSe1ixnGgSWiuWMCC+LQjwL3STtyNTFQZBU10tu2HwbTxy7DIcHNWaH7K0oye1
jOVdWfHuyyhbXrqyq0+uR4U7h1txZyl9jSWhvA5l2fyW2q1ralhrnOMFaEcscss8lbNc97gB3K9l
8uqfHZXt6yRKWnRlB9fWk8jtgLnY5v5cKrt6yFgTvicvPqfkW6tLXdnLnT+TCTSGo37Pl3Yvs9Ca
4s7l8SCsi0vVT8ZT0dUPm+Ez7g+sqj/R72wot/ko39gx+RgF4nDp6v5mHlGE9eo692NmcD6uFspQ
NXyweJAdglmELwtYydQI5vplXRb/jWG3vaPpdHGkBPJYUlX+mNiE2DU+lcsoLa9LOTnVjT2GeJhs
vzyXpdHdCk3jXnbRU10EJrMD7GehHodPFNqvZprEpa+b+qbhyf4ElPEYUtndWKb7obJ8y3cuNV6i
NrtJ2ZXCAqXxxvllFxAfT5FmTlf1OpIXv6mslDA6d+8R7nNT2WJICjNSZmqQK/hXst1/tbjy0gn+
+5+7KP+2w/J/t9ty+N1dt0LUf/6r/h9cayFF/W++4f+x1nL7NaAslP30+++LLf/8Q38tthi++Y8Q
pBj/YR+NJSoPg/pfmy2Gb/2D7Cm2V5hyAF62fX7rX6stlvsPEALE/rAO48PQwFn/r80Wfofjk98i
kwuPP4lc/81my7+vCoBgwzuPhZ1BCcLF/+Qg4oGw3DaPkEZ9FaVo7ubJXHEE/+2a/B92RK47On9z
Uv/rr8FA7kGGvW5w/odjvlETDNCuaNMCS2gRs5WYHav1qt1S320vgjHHyZnqYK8XZ2OLeVre/U25
v4VfZF/SCI5MPmeM1LKC+edqu3+3HOPQDrJ7kKvVPS2YsHua1Q+v4v0QLBUBHPYSXRXj9kc/KfOl
W8rpt5LeI7xwRhWrg7eYrYH+UgHQulfCy86F4RUJpPEAUXRV7l1I74E/ORoZF8+h9csXk/fh+MHw
gKeowImhmVJLW/GmGwVWr610xufKaDFTeLL5s0qFKbvnjGEQ0Lrmm2X3zi+WegNOyMirHgdNF4Ja
h63K1q7bJXbjODMtQsgQZ5y9bo86Ep4a6oZd5uTbh+9nGMXCprvtGJv8yEQfEInP8RCbURHsJ0RX
dL1RFacuqu1fTTfnh76O9tVkPshssV59MhV/OeU2vjmAlQiCgLBwxEwdJZoGkKmfRM7A5dOfUMLY
8Q7IpP8I5wIc3qonovWKuvz+563xX50r/7+turHm/7f7/3+cCc9c2K+6/Pq3E+H6R/46EWz7HxjQ
A9S06yIzXj9+568DwfL/ARjqulZC1peFM5mn9V/ngRux0IbCAdaWpUWXldr/fSC4wT8Ch/j7kOx7
liJgKv43BwJ/8D82uviBrqxSj7+DbTuPn5GH+W+LTUqtNQ4tyWbrIGzE96Kj4m4jczYp4KytTnCl
WuwQRH5ZJoPjNb/wlzHRmSijKNWODP3w7KxRZl11DDski82pfqxz2Z6yxe4/uwWraCms6IPhhX4T
lXKSwdxePOl12F6xACktxQteIugV6JnJ6gT1byb1jJLcuvhYgnl7qoYqpRvLb0S4GUezr/UuAOf2
bbtrmS6tnt8o+LBS9Z7xmMnRuJFVEOUxLuF+7wWLONrmWtCX+MPZHdufDARnPkOd/wBQvC8r93up
2oeofijcN5ll4rHb5n7nMaE+bdeudFrcXzJ3xLOrSk2XNrEZP3T2eBdQE/zM19l+moJue8Qj53+0
q1njoQltcbDzaMXSufiPVZP7KL3+eK7MoYnJnBzP0mG6TnuLsMI4mTFSeMw6l7JKNv6eSa+/izAO
HWlqso9ott27zKWknGWqhF4O5CWaWBpQE9gf2u5ahKApuG41oG3CDfLNgsyAXi4XYS/bvpvrEUNJ
XtwwUs0O9CoJCtq3VXtTOi6WfmhROW5nRISbrLatJHMNCBlu+RA60kpHx9SYv7LqcamjN7vMikQP
ZniZhOIjNFMT+7lS5y5D5JWWOtMVydQc3F8MINkYGbyZ3MP2xfAM7xbXINaJbtSHwPPbGwwqMvHY
nHtfNpTUxfcwgPnKf8Ui/tmbDMyMEaOP0QfODYqDPGRlqeMFLzBldKtctnX676wCv7eswjnW+E/O
doGY4wxO9zWJN59g2TzxquFRYMNDLLdu9caoZnHGhRnP+EdG9mrE2N2te7HCtmv9DjcwPyD2zQlD
YruZl01788b1GJunMG8ZM8xMlxjZtod5mwZsfTlfzKjHNwuD0JueuYJzvZrvmAdfPbOZLyaDysvc
qv4Mzh6XpWcsad50iWTxA00MMTJcejeWHrvria3t5Zwtnb2nnHd/SGfpDwqRBROHNG+3otc7B/P1
Ye56e+eufnZfdWF/CzylQmXrK6ZTRqU/eTWtR89qpvuuBZQZz6tml3tc303+SLJpRjgnwQYMcpTp
HrN1DI5sVSIC9V5wP9BGd8lYR91b65IbgAlqjdsQ57q92UWaXzM7psjA+Cg3uRvKMnul8+HWrtR6
sWcGhLURDd+jC/90QV3hwo/Wq5s7w4lVJ9yFgRe256GR1slifL3Pq/pzQXvEn4tyisffJBuzetIs
AjL6w5vyi9voK6qMGv0Hw1KxdEw+ALcw6G5RdBbeqEpu7aFwNf/L7PK93vwfW1hU044iJyJ+0LB4
VqpiL+a+v4gAz/ni1SZsqF6M8bb5dbqxxfGCkOTFS7Gpe0Kkh2dRlvPZDDpBA19XO7uc54tnueKS
4abur/OJF79aeiznqD0mO+hcJgZFMcEZxmlabFS2TtrHdpncr4L1gqRz2i2OdD6g6Sq594qmv4Ar
sZ+xPNJ/NO4NstwtrJ/ykz3pJ9XVn0bJ8qvsavsuwFZ6Ay+xOBl1/ryt27qTPmaZVpRJGABCb3i2
/xd357HkOLJm6SdCjQNwh9gC1AyG1htYRkYGtHBo4On7Y997u61m2tqmlzObsrJKi0oGCbo45zvn
xyKY7WCexmFTdOz8XOj6TbsgFhjUu/J6aj5BXAmmigtAxVi6XzJflpeZW56AdHSfqq7L16AV8TmK
IrXNhmkKNDvSTVv6ku9ED40xLSzD8FDiuDjiHq/6K7UOUho0PbrWzhjkJ/kFwMZk49RYYUAlu7nR
X9T5ynpXMngJ6y4/JLrEfaqM1HiEM1jvbO+au2rsY25MWxiuZuuPQCaiR3TMuWFuk9aMdmMztZDF
FpWE3fRm5AphRJRhqrKwEpFS4H9e2MbZPdPP8IBcA68tH8+xaSF5Oxzfhr6yDqgGT9JL7xYTPBqx
1tqCvpS3Q25QRY3F+SYiqmIGy/jsIKFRAJV3P5SZvWudihnG0XulXEZjTv2hXSz/NEn/QNnHidLI
/olJezszyYe9MblHl4BGHxvi7Pr8W7TES7MVsXPNDup6hxd1mm3/x84y0uZ5TnzbiAK42l84Bs3W
MCfzNsN/PUkn1Ru3VEPQtt76G22fYGDH9zRzGrTjRINKqfyG1BRKk3VlUkqbuI9eGpzH/ANmgeum
UVrPKHsxHixeQj9Pf1JJGbfvmslhlFFxWC1DfaRO6t1c58JsuWkjR2p5HpvY2yLQ6yIYWKvmdFQn
YnbzMfNcTclrrm+8ZriQtCJ3CM3X2uYDX7Kd6SQTqYOUkJy73ppent0NBZawo3tzW1ujfVww5gmE
xWaHEuAV+3kkmrZzmsQM0qJOfsgyjS+MO28OhZymPZkgcVtPxWfdWaAUInaPcC320Unan+vxdUcY
B3139muijE0kATKVCDudxmfD67BWereTgXBBcyMjUo96VfI2xsq/JyXqQolXy37xkvJR9bnY08Ls
nIa1jy6l5zk7rYfmuC5FfU7MaDkaKbL5PHV9ULaZ8SLGxKKVY6J5asnY9noMYMY6pnJ98eM0q+Fs
mu6P9JYV6wSDc9NqyFyXfeIrpy41gGmTJ9KLfkg1WP9K5chwn40p8ZJ+IYPb2LgKqyHjcyaK+FJm
ubd1jD6Mp/HG5UKxA+I4qEGIXVEIfRQ92J5rDVcr9kk1tfzOJ8kby959LAQY1mj34xaBbd5GAsmo
5c13g6JwnK2wjehuzhZ10Jy2Ngn28GEsvPizM1bOfN6R0PJ5tpaz485BLg3iovDh2Jl2Q/tqLqJT
ng5HnVWH1s/Og2dZcN0s3pNhJzv4k4sCcEuJIp7qsYH2duZuYxf2Js2HAuqplDu4yX0+zDAWUfMA
Bes+DJFT7jClcCHj5bchjGNEvOg6NV3MOF79GWwoMOt0bxOYJWP7MeedvVVzfQFZuMVFWsPOWM69
MjIa36NxP6j2zczXy8hFSNaQj44gXrdMbbi24PRl/8vPEdKNfDT2VseIctLPlOUeSkMeiwX7j2nn
GyJkvxNGtG3gwihPhANKGdG7MdrB3yceuZ58+tLGZ99UCZmuxJwvHlvZxl6ZC9v6y+OyqEcvancE
JGdcFNPeFZm8yYb8BRGUFjN/LK+RhAcCIWdvKZp9Wt35S9KG9ar2XbzQvFqjBWUdzFa/CAzyePxu
TQtmcOoZemUwXdIuyB7Y3iZ2OYgHkcqPkGG/69F/VYSMrOFScv4OKhvQ1BDlI+Y8r3882zoLxp73
OCp6my8Mi0yCATAVJp0pdoLz4kdruMh0L2PzOefmbmYUSK1cKu6ipP9Opvk8Y0Fu8qV0tpObvPaS
0nkxfNpV/QTN9j228Q+2/Rbn45BUtCc0Y7tvU04rC000G1ulD1E00e7TlOUNWH7DLZkT8DAONwt8
38YU5UnG1i4ZIPZ1MqRbcrb9qeCDZya38p58PmuuBSPZJTvfxeNbYjdG0Jimfl2XeDcm6W0MB4l8
naLZe0T27OKlgtenz0K/xq51yubNOLOeLtQ1PcA0b7AWj/0g6xM++HxnrPH0Zl2XTQMotfkyevt5
XCsDed5Mbwy+ySB5pwZWnkv1oW31c6Pgx80eUK9MVQgjmN1WqmphkSpFPiKWWchT5783mnRlVxrW
D1X36rOArZ1rA7etPHHs50OF8NFxVwd0MIfF3NzmPIZcMmYcYzzhoAKxT1j93fbPaOMmxYMuwlrz
lOOv7mztrttFZCOHt8q4nagX2/SO+cVvd8J/vpRj72xcpxvvxJh7L8SXRl7MLG7dVpF5SVdvqw2n
DQHK9Kb1yERTS9K9mQB2Ianzu9IczF2yFvWedOIVqmlF6K5+edF+7Lx4ucC9dZxmb9Vuve2bx8We
edkU1pK3VviDXUYsiN478K5fjNImqOptJj7CVTjLjTeR4cHQp7n4to7SU5Pq+hreTE+dl+6XMftY
2r6+gxoiz5WPJ8Z0sDItI7MlsLD7ybtNKZo5d3LUu6TV5oUzCbmBacLltuedg+iyuMNnLkZnJ+f1
0vkRGx4S3XHMiv7Q4bcdB40da0JaGmt07iem3ha1nt9kZHKv0IxRHTKyj04sAkmKYJwwM/EDEXjj
EYNOt/O+TuwLIYlHDOkM+Lx3+Do3ku9J+g56wd5RkoYo8ZTvSOs5793SxdzSCaW6huywPvqvIqW7
3rNjfq/Cdne+E++6uX6WRflaCTJQhe/8jKb/ZNX5I7shKG0qMW3do+eAj7SWI14KnvNgKGkXXIpl
CaOpZNOVUA3rxOtsfIh1LPyHcpqAQKviF24wLDFNBJs8c64wQp8S1l+t34q7f8V1vk+zgji+2osq
OhEQoD3TZAmLPTCdmMT+m+nA5zLj/NQptVH50LALeyysmYuAH6ekF9Upr71QF/5NYk2c1Xx7PjZm
A4WxsqiuifE4Lk6yXZW6FJ67ZQGLNph91+wtzFIfuR8RTx97jVNc2tpZtrB1v3treOVgdDdAfN67
6/pgqfSsKvlhZaRMiorTT6msDYZxxKkkM/eJKd5k7npBISvO5Z4VgUNNGINt/Vr76xDMSSIutgPf
yoG32HPkbP54abmcOltPvIkDQQoFsesqNXwPmenxFM8NcamOvpjjUhnZe41XflFuR8MFVEJMkI+Y
XdYs7i8Af2vfOnKsuA3lxclC63ynBcF+WxcyZcpJjXOa4TTGiZo2xGGY4ItsuF+S0j+27dq8WAPf
sajs7IHHcM5jFnAOmMtIe06SgRrNfqneSqOY5G7w0/ck61EHVlbpADrGYby3WBaGwNgLp+2qIloo
P4e5K49xVpcngpcqzBuPVMPC0bgyxpYMh0XsiPT9jZECXlRD727cvnYfLBhb+M1aHFn10mfA4GzH
Dc+49clRqsDt6X9Qkexue9uqssATxq8pyvuHofersJe9+mHC7nDKCftc/Myfn3WHFwQcrwKLWkXY
M76kwagy/UYhoDj0Ys2PfBnHO75Q8KXCiTjWrQwFCjqaaZ5MFcHCNtR2bZ2m0o9TW2efAyYcN6+W
CTCJlfGUdcZj7WMee1wFQqvjTt82ldqC283sLdGV943E3ss6Y9PXabFzzWtwsGnW5MG3Cg6OLRMC
fDCGM/DvHHZ253y1je2ezaHzT7yLaRYmrluFshv5S9eOL+JoM4Z2uCbg0KtlmW4bb4nIjHgN+FxM
KGXy7Xanh8k7Y6kC0pUjcHxnuCn85ewOMEc0jXhJo+lK8gyGi0fdeGZmiPNBqkpc2rjvQSNVsXF1
rk957BubtjS7o1WB4pUpAzI9aWUvjox/aUS8h9ldfikDGbCWrrHXftIeVRTbm8K3Y7I5LFeEzeT1
I5Rb+ok4+RFmi4eNtstLyQllkwq0umg91jXNr/0aWgRAS+pF8pKouIKU8vw+8HKAlXkwv9XgeicO
+T62nFoPZCa9g2qaZp9Ugzj6TA/+qPQQZlVUhKIqabTFIc1JwrTGfdWR1wDTL5OTIYh7tIb0f9ei
bkCMWuOrGZZ019fWQJAzAU3oaQB7ybPSeTI7O6ZKyGe5cseZuGFsP64CSWlEngmnuY3vjQh9ge3e
oPTSaw+E0cb72Zz0g2SK4BvLS/Hmwz8+x0nk3lLDQKwC6OExGgCUgsI0kDAtXx7X1CxeK+3cWjI2
eAlzNa0b2g6mJxp6OdLR/WX4nK+suQpVmpW3sPn2m60SRCsc/yRIY8n1q6ai40gY0LybbTm5Wxkv
+U1eD60bZtLICEAt9X1MEe+jRLJBE1DF8DHV0sjDNFXxO1PhkD8la8ITVLmimNczhInGZMfW1nbi
/lzY2T+H4f7/rf1f5fL/9a8uuf9D+4cn/9P+b9L/9Sf+2XIn/0Lzp5WLOl3bw/Wja+kf0r/FH3j8
V8ZUEJNCwqKB7l9WoP2X5zE2g7kcOAZYfphr//QC5V8WC69HZ67rU9Yq+Kl/vbJ/unL/6B78r1vu
GEL8N5vOpUbSshD+6dhTWJZ0MP1d+XeLDgFrAP4Ys7SZ94vgKBoA9QoCuYVYvNvG5USFG8bN/cJa
3hOG7ildIXs5A0u1jUP6abac9tkl2wnVwtlquvNrlZDhVKkmm8rZUHinpjerzA+kZVlInrOVU6KH
8nVlhEphpLvcctvs4FIWo8IGBMq5yIqylHCJa4NTCgAVQkZvkPSsHfoAQzwrNwtmA0AM4MFkOYbp
h1GD9rcvwK3G52pAepKImcRVa3eXi6Sw9pM6PzsLIcaWMSSI3vD/KyWDzeWUp0WQ0w/QHKTR01cq
86lcwyyyMnjCKfPbzeLMvYZBcCck1jTRNhcRp4aqFmlTI0/nznKQlSzefYqNbiXEtLnt4yK+a9fe
/5XQHvdex7333UQWbUVEiIc0SNoOmnsZBtN5jyz+SgIfGv8wk9NcXhar8MvTNOYFCejaigB18Vy9
oyyqpX6isMmBwmvWiSwq52rqLRvXW7cIENczsxq817rubPNJ1cmwXtC/hxvfibyZz9AoWNtQFNdT
oSPd3XVdJIqjlQ1QTo1j5WfLsSG0KC+Z36s4IjqpIXQnutbnKnqtk2yU7ENGUh7IUHA+jB0Noq/T
Tn8xAxMIftWe+ztxKnyCCJSPhIjdJ7dFa3FFKrPZ3XbpsFyPD6763cEw05k9EfLaO40xWFyicosM
vadKgVwSt+dMIZeD6PEzO8+ONPk4NLAiQMfmmEzT45WipiEk26vOmcegRbc/9LVhfCcj+gxCaJqe
zahLHo0+7X5MKV/6NIbjSzrCIWHRew154cxL4fZgDnmHco2AYs52aJBwM6j1sew3q55zE6lDAKi4
i1KPgxy5o4z4rXGYJgURu7GAbaNxYoISpRNrJong2GTwyYH8tnojZYGno4gApaPWB104itdmglvt
LLvmOlhUIxsttXftn8Qqo9+cxau760n5izKsrNj5HjHGoByk5wUENYQRuBQNjftmNjkEVzpKN1mm
y7dIRNRdpItPz8AwV+svadBTNNoU5QaaiweA21ijCIs2Un5AHOEa3rBQp05W3yIYpgIMNYxVZ4PZ
RdMiKOdazfW9IKP2u5xM6e4bQsbVWXlD3PAAl0335Gu96K0dG9PP2Fv5PTl0Nz4lwHnfWo8W18/U
mfEaxswD0I6dh97p/feagPl1nzXd9FgXdl8fKSwp7xj7IvKgLCyuXRS6ZODVUMB/LLoE6LloofL4
w2mFcdQegVRl16hwEbGVlwlp3GcVS9YB8L6IP2gy4pPxi4ybD30ArbPJaSDKNtBW6sOdlpVOB1NH
74ntadYo+p8u+CjliwDyibfUXiwIBZOd3I3EAh2eQmfIH9tZttHGFgaeQeStUIaIr9OeXlPVb+OW
rqatyqDmwkFfgwu6yTzC0tnqrCAGBnq3H5V8lPlArXEAI2sDNPizRLup+2bdpVVMqiWu8+tvSHFE
vTFkTca8LMb00hkU90GPO8SbTa4c0cZr7cjZLa4xfhgYFR+l1NYQTJPR0BqorXjaMIbCXgMKAFCL
iiHuOcC6nXNXdNVE/LRvz9xK1gKTV5GryZdmxmR0JOcXf1nNLZXwMqL5InHMbTOvI1ln6rXaTcPX
rQpse8VJi+RAhHJxPPgy122aBAFIJMeWBNcarJYbP6YaSYHitHXYVZZmSdaSzQdFC6mkjHVXXhj/
VtXnnumMpBnp/Ru2ki1oCPIV0GPnocfRsRSV1WfqaR4MBHqOSb323ccOHXeFw3ASh1QR2x3P85x+
pKlIwR1h3LwNBYPps5ROD8oR2fUpKi2z2+axh2UQS3pAAhZTQQ5XFFdHTzOIM+iNEkVxNgvS+EVc
UwhUw129pnS3VNxshDIDzT+WUMwC+gwEjEERQ84DOKaCFEtRleoj6ZOc1jA55gO2mduf1hyxNYCJ
l9+znwLJs9VnH56KHFEd5dQhQ7yidArCLyja5vfUl9XtsK4pJT/m6h4Vls6ID2rlP9lsFbdqdtSL
ZaTrRzEQpEsMVkJSHLXzbXbD1UiohaBSJSMGZndt/SOJl+1nAO5zYa7rJyD1cMG+13WQRLXtUy+W
tfVG6yLluKhr83HpV/PNURnAd+mSLoRRW913MrNTHVCjvj7mqbH+5EY/nigPvWICqez3E8VmA10w
rn8nrTJlnqAQJlU1ZKAS6F3SYgGxYvPIkZ9nZphyrpwrX5o0iIZpJD5KqO05xzTJuXFHYDRFJDFP
ZBY3CNpzO5Xc+HJxwT5LfnezkXvAtY0tQ1UUi/cA1msW1zyIbd8SkW7i0Ig9LKtgzqrSN9nix9T+
RT1Yn/CDa28O58miY+5+XUs1I3E40+DdxL455jfEf5jwSB3SGlXPDoA2sRgvI+Tj5u4cHfCLWsg9
Py6FeVwMyvQe2kV7JiGNtqCKx3VArnLHbi5erb3iXPUJjfkYROZv14un6dvEQNY3NUUExoalF6hp
po8i3SxTHtnXn1xW6ioS+ysuDG78tljK7sqsS/pp9JBG0WadexEdOxpVEliq3pDbzuiq7LkHpCLu
yH0hO0RYFQ5d/izvZgh5wRvjE/jkY1+7MfocpEQtF1PlywPMq+fWwegXYAZBjRKjK9oj1Cj+cG3k
xRseZMueDi2DC8zoK9kTtUK19278lPjJT++DL992LBDtrre5Ml3SPK7bC3P6Mv9Iq5K5qm3J0WKm
CkpUAp17agaX0EPGvVKucU0Mc5RF/FW3Rovz3c+CjylDgwXujHihVjJEEzVbg7RnejdiW34PMyGD
U5yPS07Owhdr2HKahhzrdC8Ir1KUFYqFZ/dQaENj5SATFCGPKYVQ9spgxteO0pZ0H2uXkzAPsppf
KF2kt7JSako1yKfW7oc/gZnOkTFb+9Iboh8xYIzuK+QwOPkY6TYoI0FVENkXhnT0Yzn0O0+Pbn+o
yBEvR95zYtCLGKkHdNpM93cZC09xTjJr+EPXz3TxqHv7dAFJ3J3pLXm6M1uCJ3vbG/1li5BYWeHq
mkjvlPPEVPusburxpo31bYO/ZW+XwRRNWDsqjm8MfrHimiAxKSLipE33D2TwF2tCSsEfyBmPuolB
FcY2nQ93vTvwNUeqsuut5NCh9wObvL1x6dEato7jiR9ti5wDPMMWOX7nq7a3zmDRkFVXSR5tHNOl
BjJd0Gz3nAxkG2g1832LfJU0FIu00Yv0U+gNvqr6GaSCHipYtmsAdZpkF5aROTtbgmjZY9MuyU9F
311O5tgZKKebJfZNAwoX0FFGE8QVbKCTo+1Qvzrt0OzZ+iVNE2YS8xa3rkjeqNtwm3Bw4lyEvd1m
ZchAX0oAAOpFcm8TwRiOlaqBSkYg7vospwLXY0mipQ6ZKYCB5cMbumHO9i2DkUma1UXPLcp6XXja
OkNILAVvXst9/lqOTYEiJaTGxhB8CjR44UJsJW3FCdW9GeVlgsEqEdtBm3dXoQ+YhO6bxd0Qx4aw
EJ0//R6Nlfzo2iX1nxjammKWqNLZV1PAybcbHRvcLZYubdbN6phdvYa6dkeP7om4d6DRa8r5ZgKn
MMzmuOPW4V/lHhVbioEZM77edlns3gpLTZDihSArbQh5bqcw5O1CYFi10qZNynKNWbhhy9lfPtdU
CIEIxm1TouH8+535fyQM/N+RxP+voYNMN/jv5IOXmIr8v4GD//4D/1APbPWXEMKicFp4tvQBd/9D
PfD/Upz66SGXUjKm9z8r8lEIbOoWfM++ligLwj//IR4Y5l8Sfti8qg1CuZJbw/9EPTCZPPQ3+UBR
F0ofOiiD5cGqCxbSv8sHU7FkZCz8x8SNlXvoZkRtVteByc9kGOJba0yf9HVyCtBE9dD0WXJDfbm+
VdlsPsfuQEMaJnryMUtvuGfouPXMyCHvOLIJb8k6+ZvWKMdtSZjRu2GaiLirHQ4NoQGlyjzmOSN/
0BlD+WMxhenBjisTaFWr4woWeHCoQXzkPRKnaW5GAhOMNg+jxvF2nkepBvHBCyeh7pA7zWlC86Iz
iSwG8eB8b6t5xSp2HqjUAy4xxgWbYQEqMdtTVWSbvDR3hFnrHd/uLdLCRqT8BVXqb2Ufb8tqOiw2
Wf6IydAkJibC/Ny2sweYyPXOdbw/1mDvkr4tj0k++u9Rxqw915rnU1erU5P0ECGlO33FMbGlG9OT
3LO2re+WNFqSHAHCYeMcowcfWsnleONOFd2U3HYqKLrcsVoC41HTsL/XRa+Xp4nMYXEeu+i1mNSr
zzYxfseM79oRHw4LdMV7s7fz/aSWw+pRVdk8827uqom9YnHpSRgbltpEF19+LDZEYf2OSFfSH0mc
0oHfCb3twImHlqCyfGntGxQIxV5T4HjjUxfYlytMyJOQH3r4oHUs1O6OnSQo7BdZrVtcniA2JY47
phy3ykEY18KUHbdyeoQM7z5zZLLpVkq2XM+PjKBc89cIihUjt2gvVSv43eqNNWTivk+L5aGnSQ72
zaRVzU7Tu2bS3QHaI/mkhIQT/5OK//TOH47b3HEJDvJ/z+4qaqS5wzanJsu2RNLT/VAn+oG+VBgC
cElIbYyihAh/ukaUoRvdbgIwWuRC3cxVtqdyB3hpFGlAj/UHpxJaCVpayfzpXpgRQkAfIn3sEFpp
OgIBobSt4Lp3Tz/nupMDUMJinZoJCaprx3VLicq2SqLTUjY3XVEcGDF712nz4LvrmdaQUDfLC+Wu
KQh88jm6LWpPXiDZ0FMkCu881v2OUSWneSAyg1CzxCsDmX3/gcvwje13DUwdpbFBNBEqG7eZXW3L
4QX1f5NWeajtdOcJ/x4Sw2JLTmmHDbx0fGMu8qOR4IEq86L1+kWdLW6bJKcXXzvnnAN1do8zDNuM
yNFEAEPu/VSt6B2XJFme2rzfSXTL9cMmbrV1KKKDnjyJNB43y/qrnpbDZH9a1rKrmKVG1QbMRXFa
cn0EeOhvnIZjq/hYpLXBBD3w143mciT2ubdih2nTDmfs6NlZojIcpwEPeSg2afvC6qkyLnHJKavU
sTa9U2use3vWGwnwhyz4rkWFU0z9spUxB7KgkIrBgupkV8PyoVf/bmUfLaOFvkvjVC4t7rhm+Bq/
2LZUej6qVeSnpvTKBzi1fZ3XEMJzpU9D5M8PS5+/9NLfCWnNJNRpZVIwTy6xZJoTmh3Spnv0rwl+
yosbcaBboBn4Jqzd76rmfqiWGLc+VyNGRdyH15pCWDHOIcZA4sDxIRQEaJ8T4SfapEmFWF7sGZCv
982dtt5JIUJgDR+YgsapEVyuVAdHNEV9Ye4yDhu/ovlKsg48yzlHs7AZSGdz/A2G1eY7nxThOkpx
5BBO7llr0vNt4W1z8LfjouM3j0nf7pYAtYXRKptsXwjJItRcz7t7eDr51JFjq/c5p9boQyyuenOy
+GSWWFPm0pU35MrFc5qmtDits3dbV/04Xmbu18aLGeU8VUn36PjpvtfuEqYRwCwyzyFPHRKV36Vt
Hsp+5lZUlJTXAVHbdvZA09EflhcIl5F2JNujo+oj7cwzWI+9bwaQ9qYyvs18sr6spF7gEpe3JRmL
I0uE+EP0o9JQYx4t/ZYfH2xkK8DSPkOqcrq3gUvumf59gCBLl8XnOE/rA44gVKkJh72BU4mP3pw6
By0b/7SCTRHs6EPNLM47zs2Yv6XFtcAcVfVeGDkvPsH8y0s7v5ElCeqkcOWu7DM6IOsWqbEj/7iN
0oYbsVWwi2ysNa526KQOl9eKVutErKy/drqPxqY9Gr1p3KyF4T/LTvbfDNRDtGi5wpRyWW8mQ6fv
MU2298C/FJRRcOPHI/125Zy6h2zyqjeSot5rWaxo6xa586eEavFbPilxQBlJbjNKYT9wONfDbJn2
89J14qLpp4F+k9OHb9s1PvNcFiyHtdN/gwZRScieSxBaRTw+vJMJnzySR2BXibi5FjZ+OtANJALJ
EVjlmm0WY0XVSlY9vnm5NG+dynUfaEYnjN1W1Wax4hd4uQ3VR23A6T5roX/rYd/5OK2ZFvWrROwg
EDDWZ6qHWK4myuW7/LYZ/S/TnFkMYtPdqCVnjh3N5HQl2WlzgtTwvti0Kqp98J/3nb0yUSGa0/uo
dRXl2IM6Fj0B7glwRLlJu02ZCPKABI4xMBcEPckgr90PeZvuIR0k9XF2ln8ZQxbvBsJPYZLW6mMc
yvpSEJn9KWYj/fYotkY99qHCtmPnjM8VjX2PQtYJ7kjpDxVYNdX64IPh6JqezZewyHX0YZOHKm9t
PHTFWUEXCr6YLgRi9mksWNcpVbopLavd5z6EN+0qjoGYx0Uvv9jrEu0bhkEEZS6pm60huHIKUahm
teSMO+u+Y4Ja8WEi8PykZtpwwtGI/PbaCJSfKXQDo+0XmOtY0QCyDqO6uCRdH8qaGzP0TpXTtStW
2Idi7bxHhaFU7aeUoqQpz6vfQ2KiuxO9ziMmH6yke28KZgm5x9FVJQGIyDsAcLQHeFi5TQ3KClkA
qxIk2EJEZIck2elxEzl0GE080Wb9avIW3BbpEOkbNLho59CSF6YOJk2+5E9zhzUzdeIpmxiBGNS9
sOgsrJ3nOZYK67xTx5ngvjczNVSaEN6qjrj42z6bbb9XS4N+9NEhCA9ZF7YE1ThyQsZ53TYFKEjz
EvGAV+PDp/l0XVDYZTAxsTpkY3v2M+cP5bqZ89aC2OvxNFEDTmvbMbnKEK121IPm7BOaOgHfwuuB
EwIUk2nxJBkDsLetiz8zKpJeqvqGU+x6dvrJpjpQnrIuNQKjbr1bq83PzujdpIZdwoCzPFQW61E+
D3yo/ZAUHFHoI0JFjDeWpTaIbvRlDd6HxG9GFB+P8Vz+MjQd27FciveEGgJ2Z7xh37j0OAagBbBX
DA8oKQ5I3voUyVP1iv/WJrWBWqSi7WzSeeV0c9BkxfVpXavyJs30d2lan4w7KgJtf/mDXK8HWQ5e
S/JCq+Mtx9ef1EEKh4jg/RPttPWn7jdL+UkmDCaQcUxn7hT9JCVIPdunDvxRfPbuVuU065gOzKY1
AeHR091o19+PXnUoEeduF+CmDeNZdibwMIpM4W7HPPvT8NyFqqUISM99tSkc9jxEBFJADqq4ofja
gc1BEi2WdWp5YXlsDQ/L3BQ7ShSPLggxZ0LSOTxIUflmdf7LEIvhHC1VsxtWJILJIWuYRvEuMdjU
SLZ/Z5b9nDjsG10FdzkS1NlWYrqnNHfv2Lwzsa85WVYzSih+p5GNT0uz/JEUXDI5lHJehgyWdZgT
wQ7zOn9JZFpDsA2Bdc3nwRCwKkwN2C8lFe4jxQ/fyBkf1kBlRetGr4PhfmYZN/3YyC5lvD56s32Z
DV5ytNzVsbTZNKcEd0LetUypyEZxgDbd+Hl1gOw44t3AE8RUaK6dog8tbuPbPBMeO1/8Wo48Oawb
z0l9Q/m+FdKRMQWt0dScfqzo0FCuM6J08hvHgvFBCFLRhusisn1MZQnni0uZDx9WpHHegNVTE1bf
pQYpaBLV39aDuT4jvdJrM9fDIwmNml22PMvOPWOIJGMo1VqL8DoS0diZfb/wMKXUpN8UC9W8bykB
SEqx0HolG2nr55Ie3GoqH0XiIuQNqGy/HFYaQ20YffJv7J3ZcuRGtmV/RR/QKAPcMT52ADEwOCZn
5guMSTExTw7H+PW9oFJ3ZUrVkpVdu2b90HqQpYkpRgQCcD9+zt5r40CyzZHvr/5E4Hk1WHfZMCaX
fZ/fNOD8CmaKSF5x0FjIQ/JFXndT9Znk6qmeUOihXjsJZ6baqDcwShH0yMXH4gF/7RiVXcaXURfV
R1FokBQ2p4o5P6IAv5ni9Z7lczd5doBDfqgOUB0iqToF6QwbVOsOW0d3PHTrPH4VDfq2GOfCVAzn
uhq+ldV0nafqhL/IeTE1sss1Tfbd5LwgN3uFPrgbXXmVB/6vuvrI8mE3jOh3MbrtcxSAe2jNWdhv
HoHCIzRt6cA9d77zAoeUT4tmknndvvfsY4LnArTIu3TabfxDEy9RnMpUE+BsnUqQ/Lmx9wqQtXPt
3DLI4a5NmMwX9UwV69F1w8WHmwsgi7N+Fhix5i6+SZsWdTuikwD4WtT2ZBss5crpyR0Pcim4TSYT
XFHNvLrovlVEMcGNUWBB+uW+kzbdtyR+tEnzOCwcmKIGqf5+aeoxGtEKFnilGG8fiI5ieDAhKaOw
gPZRvqN5cmYkyGMaVQrgigwOXuZ8sfsqyvwM2qTzZqBRyMzpoRjjLnLGCb3Ualx7XnN2kiY0ix4Z
5aAOyH6ZPSFAisVNDl6M1RRUUxMw/3OgjFsODpjsEJdICsb0IR2qiPg+OC8F2s7unkbblfLS6xnK
1RK82qSpjKvGncg25djLIU1FupPxAMSdN2HKZd/kyjq3rFQF9MzGkucpcPcVrVJySE9LOx7AyFwm
bhUf5sEOPUteAXS9WLhk2TIfR4C75GkUz63ZXRU8zSIXd0NpnLJ/VkH9znOX41jiDymYodoEMazZ
NQFvEY3Q60prnqKYjk1/hSii25moEn05NBeGgT6SNeZGb8iWoQzbSiGTZ81SnJeX19ykWIgvS8YQ
1zr+RNMdutvIGBu1CRCk0ldIG8IW7prwSH8w/YNSj0HqQkzE/aza9rpc7+CADgdberdSfyIbdO6G
Ed9pha4LljZos2jIGFEPbtjTqs9cRtH1sPf8dnwyanJFc05OjvlEwyo0YtSo2afTfB/5luXan3KJ
AKDndnWcSuCRrhjoJs2jyL/60NSrlHMrKSnnPg7CIFPxBUkk9i3+nS9z/FoE7/YwnKU5kDChJyZH
c4gYPX+qVxFUb7Eu/OJzSIX4yHADHpfAMx6xbl7Qy97iH86jH8z7gX9QQmgpdzquvvqw4bWwGZyr
6wK7R5jaS3GcXTDrYxKQDjVZxEnDgl+QvcTAJU5JXlt3Jaowqx42Oxo6yWpBLe4S/SMM3ASreAys
pPjIhr697Rh09vZ6ich2v8rq4E0E5mrLj0bDekaxeaVT686mCYYSBI7inR+bjfjImc2Qp+WwBSXF
nriNLb+hTaNpVVekvtShYdAdppjbAc02Qgpj50Vtjemgi3jbLsIdUj3GAc2ZhWBw9NG4bTD8N6+4
Ntw6ShKA1DUCcw+f2jCBs28iy3k18Lyub79t1AhM+hE+6HKTmOtz75WHJAUSll63FdWBNFADPpde
eqrXIBQsD25xTRDNrrZQbwQPE435K5PByVvQTGc0qRsTXpm3LY94viV75BDxaI7tOSuBVEZcTnBS
CjhEHmX6UiXb+k+u77DvdXKDMoTYG1a5rQXprXTKm9p9dOTZdK1px0Plhe7s7y0EB0FA9Qrs8wK5
NY2DkmBiG3Y+FuV9kgEWbQz6bMj1hfyWNR+ZqaH5QTWIcXVS9T6vhjz6yCxoVU3u5cAxYMecKqWv
g8I6c3ax/4QlB3lrdjNzhtr5eXKNXhdYHWEY4t1WSVj6MqwLPaAsBqo35sfKmq+0+8V17ysPT0n8
kjgMC+k+hMHkoYUChQPz59x4e2ndTMzxkBv651HgHptvFxsXtVNd8qAv0KIOE72TLdcjlBxBh51X
kNXReOaLqFBN42/pMYPdZ17nRZY3Xuo43cfN2mB66i+MWZ6g3F+0fXM3IrCtuvSBDCOQzh1baT/b
3g5ZA49uvvQXYK/kjklftzcmPd1zrCPss/DwdqBsdIET+2Fd6m9uUd6S73ZrTkNM/PTEoQCZ7WHb
/9m20ZvJhmmTUTf+FcmibzgyRYTxDnl4XHMw0keFBnkYMQD0QLsmJAgHQwdij3x3+tIVdXuXD2l7
DgLhDXvM/W28H6W3PAmLxI9dnI/dXYtPfNowmc4NpCTr0uGA84TMSDLmybzLBv3LkyqA8kqeYozQ
eWfcSmvEoDcuiFcZvLncsBb8wv8/ZNHLb1HEFnyR/7tG8+EdFuwvp8/ys37/H7/8z/7js+4JM/6F
0csvjyrr9Xv9y6/vv4RDnf48itl+7e9UF/AslrOhTBDYucxdPGYhv1NdALQ4nmCCb7lsw2g2+dHv
Uk7D+4cLnwEyZeA4aC2FC/Hldy2nYZv/wMEL+QHxJXnHzn80jGGq9ANwxcVZASWZjFLLD8CtICz9
eRSzIjXLqiY9k/41lofeazjnRjUNOtx3NeaLJ9vB/fct4dTfxrvUkGr8Jq1BNPtceCmpDz9c4H8D
gPnDaAi8PKpS4Wwf2haO4Mr8/H6Ey4TbB7AGeZB5c+2DJgc3mVMbsP3Lpck+YIP5mrhGpxoHyZTA
AdwOIE7S/888gqCMPfuXoODlzPhPttFPmdw/Rhhv3+OPVwt3U7BxeEiJFiYxivYf3l0SVGXgjbgi
Gp0LPIFtNXTiXNADZGKNYMIgVC6lxM0JN8IXtCJTZ9J7x/B2hpnvSRoewK998+/e18/YHNfZbi6b
MHsGfibgj4A76UcSh5BA6A2YUgqeXMPYyRxseMocdt2esr40fFZEMkJMamMIE90z9Bx7BH8VZCx/
1pjHgJTlZCwrTN0AcXhku0ufP1ZW6b1wlIL0HRUqJ1MyVKMzECMYW4v5e5Drf8Mw97/Cl9rezv+J
Uv9/JBGdgepfLENPhWIh+vyREiO2/+OfKwyrARwxBissIKbp+M6/hr3iH1AeXZ/7wrQJXzb/tb44
4h/8xLJASrn8UAQIuP+3VBxslE94MCndjHyl5Pf9B1Lxn7FR3jbjtSwRoGOHSeO53h+WlyodOqQp
CpdRgcs98WhBIURVf7Nq/NtX2Ug4ZLgz1Xa2Re4HEI2XtRRi6JkjI84WSAr0m0+glpZvP1z2f7M4
/fyUbR8Gbb30QGrhbpOI6X9+Ge1UrZRuOkaux6ENHh+T4QpQQaC87IyQvefQ0K+XTWFxZP7rl7a2
leVfEcP/fG3f8iFW84ibIL9+fm1wEk03CQ6pTtpYMSEwjY8PXHc+lcCCqV1dVUstONMIp5wjRp7J
s7aU9VaLqoujtNosvsYgYYMnhsecHHB9U99Ug0kS5t+81z9/G7bJYmTyImJzMPxhkbR9kuzcAWyW
lUp9j6sSa5ON/m7e//U12UwGP18Slj2bZjXfOJaE7cb/8VtHQuCD3lvnSJewrHapFLNzK4D4oYJq
JhfyA3ObNX8l/RAu6n/6IX3mlhDXaBZaLgvuH9LEB61zqyPgJPK2vu6aLh6WZ60Of/0R//St4+ew
hM/XbvFMBsEfXoWCHGCSxXqMa6F/G10myaMj22cnW1//+pW23/TTxdwATuhybUE9LCyqip8upgMU
p8KHspE8LcBrtQvetCOkAhzhbFyWhdMs//kVDLiXEft5lkAQ8gcPSTYM9oBAi9bpYvsnIvemEG6M
8Tdb459uEhZEVDAAgVCd2O6mePnxJoF3ays751UkXcT7HC3XofQyYgGRNV8Is3uWaLDu/vpa/t1r
/uHGrIC4LQjgmIMjNt4hx18jq+g+2sp1X7RfyC1O0jv/p6/JksRnRbrjmazpyHd+/JxeMivd56Pg
NQ3aA8Bz7yy5zufCaHDEoygvSD0oMxjWf/26f75vXGoPx2Rp4gaVf1wTE0JFfXSIgmZrV96Pjkrf
SyJtNtKdx8nRrYrbv37BPz0SrID8Y0nXl+AIHfHzB20KP+5LspwiC+/FrRW0BAYPhKm5UeeTU/jX
L4bj6ueSz8PP7rOBUVPZpimpS/9wYeE2tAuGxxFVe1zCfdgkJeg9DL2+5IRQpDQ5t85Zwvy7Jg6i
3BA68YIiHgM1Gg8Li/j7XM6mYxKmXozq3LccvM8LqcvGoVVrRxyUXNpqN89gHnYKgkOztxSS7j2z
yHpkmoNbkLN+z6l3gBUGH0plE7xcf0AwUSnEHreqr1b7cmHaV58R20vJjH32uggbUUhpfEGDkTQL
AFYx+1adrOKUp8Gst5Q8DukMSafmitHrpo4wh8A654RAfliqmswoy4z2tamF51y4OY1Gkmdwnu6c
kQTzkAhMvJmJ2ZD8g0Weu31UwbjJd5YV/3BL+o8Ej1Vc52ZA2Sjxm4sjnfP8buqCadytHtERd0Yx
pWQdk+Dx2i6FYRy2lNP2gGsKUTDeUYQFJdwRZi7KTG/BXVryhDm+fyYK0vdwPiYFUhZEEEvywepI
2tK+FYkA2xbHfcelbYlZn3qwuR72nS02DwPvVusKgFGwuXQMPMn0fSzI61DrZzD9dXIMygJ9Anmi
mMcT4ZXqcsVid2J+Mhi0Or3YJ83MRlDV6sk8mosVfI19T2OfaRjTuZfmNCl4eHY5+9YDUgDL+mJ3
Tt4fq2WpxHHtbL3lr6xNg2otKDSK5DVY4VHM42hcTelMWLOBkE08ApCiH96sCQYbtolk2jdauwZd
FqZmeIa0W9zhSKjXi5FcS7DEZsmfYxzgeQRO3Jv3Po2+lzw3fFqUhN0xnuB7p6exGm1/FRND/Zgs
GvdVksecqUD6dc9wRQReiFpnQB9lbBc3xGYA6UUpGF/ENhsgucIQcyJsJ+6Dgl5PU5GGe3PJuk6x
UbVBskS16kWFVLl23lUNWivsfL8iVa8lM/i109r+jJlibykK62gd0HDBohKVSbbRnM/d86il8ShE
NxcHCc54QjgbW/SAi5Hm3Jggv8b/URDLvd0237nzMR+5cKUM7Apx/FwMI6FGszsoEEfuDKZibQWP
BYO27IzDmIyCGUjJF0j0Sb03hpKeHjByS/JY4aw5enWTvMCD34hAhZGSVAc1CFbhsHTfZDJaAdTj
Bg1fJRgehzgbFxRVw0gE6bqmxD0yg7R+DQxSMkIbN/bM7SWlDHkd/UFnbgXd5pVsRr098TAMhloa
LL0yyzmtQdU6ZVA57EPP2a49wGBpA4ZNYh1uWwqrKeLQiYfaXHhuHivgXMk9m2CeHQZ3TFHnZLK7
WeJgRJKd6eptSCbz1QD7dOuTiGgfh2x2mCLmfZFdKLOcwDgFkHqehJQI3qvWfNPTuCR71RoCpley
Bl8LsfjJb5nkBpJk31LBV8aRFVLoHnAWvBerXvk9FYMOIo5bYNDpsRs3wRSTS3A5dqX6O0a2qr/M
Smt4GCV2kguzUaKk+UmLb4GjX7ApH7D2iORCYoWfUU8PaX7VllR5BwVvVdx1Seb195PXCLsLsSAZ
44mxJ7HnTp0V6leaq9b8iGgFATbPZl3uEYfb/mfiEml3KKlNcxJO8RjthsWY0YVOE43n0s8pBHQx
DDcCzGx5GLsJYkOVruMxsTP51VNsM6ELkC65aIkj+2IabLrROsGDgA8iX2dfy5TMwLFkxg+iPGqV
od8yvDAIz6vp00KA+T3Fb+4ctdFCsmJGqe4mjBnvcSf8ryi8vEfPxyoYxpmvVyQxaf8Z+DFiQHsY
rYiJm/rEQYvCEVQb4/RW6rw7rE4dqIuyWYtjzkajI7T+VrYrysYDTKJ98+isdlKdrKmuGZ4Na4Sd
RWKhZ/wzHEaBIgWThDu5iLGaTVZp6qA7E4WLt8Hzu+YRm09BY3JcIEjN5NTTyi4mnyDJvHnDar9h
CHNJjkXFAYSmvXA6WN+WND56wxyI4Sy96oWME/W4SrcFBZjOZh71SorPucid+iC6RkK3XAhZ8HGv
Jcx5G57yWPvlidC9WDHL1O77VBCPAj9kHl57qxSY/DCs64jI3vlmIBH+S4m4QYVDmjBYSghsAtaT
SIROUDsylFZ1KZqw4U1/VsRBvcsCkgWKkj7voy5tvT4qHbvchmlCmUjSBpmgtMtpfZO4pR4nrkoS
WoMc38EWmx8l9QmFlZ7gr0uDgBx0BdkEQQYsyfXkmbMf6nK2j9VYS80Irk/4Fis2nZxocIJ8+fwA
Q/K+3rP7gvEWs4LplRZKwuWI6wJO+doRrNujmgEvYrAYxwHuvFPuMcqLoIMZ31SNYjScIAVBZyQC
mGjdRdZftfDi4GaZS2xjnc3e8WgS+4oENhjLa2CClrUnqaFFT5DL+ETcefaZMrmAf2d4cGIQCLUf
bh2QtVUMsA0w9yfe95yYX4Po1oVbYXZr+znp6AXuHVcn8XEuG35fK2A3+ZMzHxFVrMQ8EsnhYJR2
yxcx5xnqYJwcnGDhUxYYSmqExLmmVCbV3HII1nSmtgpB1hEJ6gVNdjcrSFF0uxvrvU9MJMGYTUwU
jEXBxFCshv9elnX82pjaR40E9LLFSzjLp3WyjIVv1rLJ99JD805qo0sMsilApM5KEKiis1kkO1f1
81dflOguFCO6+yT3VjJJTdkSxYM7YzrWk49It21bD8SQI8p5X/hg0Ixe6CHc4tnObi8hWyorLXG0
Uep8y1gM7302ZYLe7Jjh6ehPbo/yuwAFzVBE671esQ7+llZGHLYPR5rh/soEZySmtgoH9GtvxCr0
+LeGNcaizmCQ+RGxucgTyTlm424HssKxi9P6LLR6XGBVmhdxjU0znHtWzSjI1ta8mZKuJmgK4VYo
C63Te3JGOiOCkEKA5CzIvI/aIWshntJpPqylM37L/RGwJY5FlKOGm5OQ5OICoaGZueQJ2CkcpnCp
hpFyShXJTS59fzphgSOvklwyZi2rDZgzIzmC2rEtUiJE4np+I0gGBUxaVel4mlxP38eJXevzprNl
55ns9LkdEbqz5mGoJFGMCVrXDrV9NCc3QSNMyoney7yj8M2sPgP5GiPEE1PuE6eQ+V7E9Mn7Hld5
6wIljVNmnsYkviOYDB7ccgjO5tS6ORKrVj2PuJCetdgkMCKNuZ/TLRZGBz06nSbwUGonjUsuExQe
9TwxEWZv9waSxpq0ecBbOD71qgUSOTJkPnmN5kOrFk5KCDUME41HshN6RGYC0VrZmInmwq2/QBpG
CdZJlPq7rrK6l74YSddwZrM+N4ZLukiK9Qp73Nh6z0ZatEz8SYYkZsNag2nPnsQ7YsOhJnVoa5hA
eEXX7m1FR4onLbBQh9QuAp/E9r1LUXEwIsfektcbk5SRqPSUh1rWwpEwehyBsTulZMpobSL/8J0R
3elCqO24t2LXfagRZRfH1nJqaKLx+qqo7PK9BEQOzK0PKOQwfdsmc/BuuvB0Wr+QeE+sCwnj1Q1f
Z7e5231k4AwJxBdX98vXdK1VHW3Jsw96zM0HJNv1U59P2PLkxIB/zOZOkwW8DHdBPJPQ1PmFMrjX
wEn4sQaDEyjUQ8HaZV2YYPMGdDj788eY4nHFybedNfhix52zZn2/H2cSP/aQ+0BeVknqs2ppTLKt
n2kKfwdME2NqQwK382bxYtiDg7YHjReS6DXn4o95U184OYlOIRJU/WVlhSR6CP1AfgiCLH5Y7IFN
pJyJFVqQl3f7zBra7xb/GSBoMkMrJTVoxIcr1e2UxxwFZi9guNn1IMC47kFLgnMFZLGJbZMBOLkU
+2zupQJrr80szGZ3eksSp4X4WnfOtTGxtkdjPzUPOUIoFuc2wyIHDWbCKBezw59jKWC0zixFT0TS
p98YpLTzqaxiG6vCWqaXLJHVW496sjnqafYfsI26/s5AJ/WVPGaHPyaTPE797FQRtUD87HMjFBe2
aNjBzXHahAa5ReU/ON4V7QRakERPZU8Wzw6xbJkk7c8yclSN+VqzsM8MsyBTth1WeTImEYUKvKLf
qx5r6W6wVHLGQkutkrYKrWHNv5O97FuwPt2EzGJnCk6s+5FgAoJWV2YvYV8RzIwc2vSnaDKUYe7h
NHQ48LyswppOrD3+6Mwxs/1K1MKRXGNSRpsecXU48aZT8oqMETPbpkO2CELD+j35RP8I5jXoBvL2
tokttM1q1HALaViDMRHUApfd2OIKzUliAoAxWX38ZWhLCsIJxPfbKIP6seCYVLK25liuleV2NzQE
MStSTVB9dFiKKXItRWwBrdzZBj5B5gDqtaW7mwN0MIfEQCbLEqkHqGP5pFVIyoz48OlsvU1k9j3j
E13NPZbqDNtRabSfqVegbSRNe32v1oADmF9BxyMs1HAg8BoTmAcUdfl3d3bSe45WQ3qIx6T42jnZ
+NkKAA+HGYExguhSGc5x7rN8ocFo4/ZrnCIFualN97ubm0tzWy8SgUM3rksAzXoovSjmWOpFuVgE
FAq2qM8UFSI59WQ3Hsk7YagY14m5h7eF+LTkBIEn3F7yz4y0m4U5t53gkLAEhGgvsYlh9Xqqd4SZ
CwGj2m5eh6GUV0lvekZYmS1HytR3xbuwKuNqVLN+GxMTMSswdwyYjcz1fad9xyZlhpBaylorN6PC
cQB9+ehg64OL+5NcKneowww+GadVAxE/YVEQkHZAoJJphwHVv/FwZj8Q5Gk8DV7ZvcdxubKHyyx5
HIhISy9IVRum31IoH2bKpTQMqqyD8FrDtToGY8DvoQygL7Fw7PhV9Hb62jpm+xR7AhOFLlGEnpJC
wKFAxm612wmplweB8lRfcAylkFRoc/kcINLQXGPhfyQcBsFwXjnOCSu03Z1HO0gRlAE2vlQryKzU
nOtLxg4O6XGLmU0n1s6VZHfPNI0wEa28n9yiI8ZU48omkM3p7gugMXBDbLluNtsqp2Re12SNsNc1
iN7IyxMnEhbVlzpeAxIhBTcBJTkr7t7wm6zdVcZI+N7goAyyDUO8BVoT4CVaHsqIFdiFoT+gxIta
uiRXQ4XW7hh7HqePwU4tULR27XBwUBjdT3HAgee9ZpIlomGtoIYg07BfCF5uyFoLJgyqk2WC9J2k
k9/OA0Hie9pUa7nvAg2zsqsA12U4/9xI1Qvoao+J5bP2cpoxth6t94FK1AiJwUTIMZAe0JxrTmPJ
iahJ9NtiNIoDdnLMuAboExRuRaXby2paFH/D4QzqM394xRCYOLC1arDDDur+bl9LI33vVjiEu7pg
ebtUfdAYJ9XMgICawOXGsgk6IN58aXHxpnXqOieUKVzaYQlqNGMq0NlBEFd9Ddg8JTI0wEGw64eK
3Uznug12mtwoI+y7DhS/ynSDWxBbpEDnL5MIIe46HnK7Y/jt9twr+y0Lpn3F0WPlh6reXCIzkWn4
3ysQFyFSAxTTXmf1R2ibLnqRLmc6o0AL+ZGopvmJJ3h1DrKnK8JR0clPisOSe6hJjw52ymnNKVSO
O38WViNfOVYsC0uFXj9s7Tpn5vmEE3Z94r6iRPReVA5UIqls1NOjnQYI9+bJ+aQ/XFJ42EmmInot
3oKSTAy/Tt7s/FaSd29B7UKiA7wws6ck/hP7E5pUu+A+PY7E0n1himF6176y2ycQAZsujQTwu9Kr
i1c6F5D4PSMl6Krv+p6QCKtPyVfxth3emAlr2aGrAs3jtJsNnVQI/wPvH00XJLFkBoPVdwHCNIuD
j81MCGn2E/ubzM34ofcHlYaVF5vO9er3TXnIGYR/9eQ2DLd0ST8J9q2cToUqyuyuz+gGRmpNYWJI
r/cEcrmOaGqXZZboBAkSMAILASWWpmR9J1bcgrsBZ+n3moC/8SRd8Aegw2WZhWOTEoOVmyuSDCgw
zROYEQSf2arnx1ZpxFWD9KgPtMNx8zT+xkXkYuMynee8vWrmnuXcnsaAVWFkhkBnD73RznU6Qa1D
f/MK84lRsj+nqK3Jr+OvGEFaf/EHDw+apQi12WncVe9pGQvaBjyEy8HInGYMZ6w6LybpeYAyxLZ5
D00y8sJNvlCt95V7u6y+b0PgbvEqKSBfL4FB+yYciG1uiDduaKr1GVATpgmKDHlWA9IAFI5/qDZl
/pZ1aUYp2ed+GlnEO+e7hsBrMi/KdXyFUge71FyczZJm0lzaJYT0EOKKR40wurhrX5quaT7t2LQe
IDLoeO9iNebLpEEVDqLviCqfRlzHnqM5s5e1QIVciO8SAP43sUgUfxm+m+QIcBIGsQ0G8zV2kjkP
h0H5Pb7BbLh2AAvBciqCDlpxMa/23mgINUZmKAlMg/8axxcOTV76WVVjJCSEFS2COEMmr1LW3V0A
y0aFHP7jLwvI2QUE8JzfBZjaNikgwPlEFmNwsJHk3BgwkftDblgx5kAbJR8UlIWnGHaoH/buds40
dSn8Q+NCrtrTnMcOk3vD4h84P8VXqQn4KoTwoPtzXrUNXuK16fZxLNLvYONFuVlBCCufg7J9xILo
8KXljvE11k5MAiwXoTm0NPeSvQfPOUcaF9R3lHj+B4jJkYA+P6leTNdYYqJEreIpGxuFIFvUTIT6
eay8UGeG9zTO8EDY+4FiHkppFR+Mk3srZIaS1wgQ45WquPfiN4/eX8+6a8ru29ja6xbD6tFEZo0M
krtmRMV+0UzG9AmlSv9KBttcIPhL1XCGtsJ5oDcmIzg0BGvf2pLEtrCwMPbskddBJ++6YLPp0pm4
VqwQSD67YTl5IIn0lc3O/ILexphCm0LlQk4DGCKnVfZHKRO4s10X05M1XBxwuZn5cRTDvrvN3da5
X+jmfJgD329ozZ7xLe0bTkO2g4/66AaOpo1hee33DpicwRa5GNczW4XEaSkJF0iysj2LzvUvk2Xo
AHe1LXUoIt/2MwhWnAdiMIBaGwS7h1VfOsQz6rX4lkwqhxaKho3O/dAwrGk6rAQ7GWQQfcEwsMAu
zuLhV9C69EFMCJ/iz7cafWoIrDpDve1+zR0yTFlBmQuwXk6Zva9gelgH1MQo8Wva4RiWVGxllws9
MiiuMETeLL/jNuFURt4wjh6eXy/u9a3tiOXrjHaJ45ykyoUTOsAbpUPfd0fQo1SolrmoxxTW6qeo
12wkuLKfb8oOZSMEMQlQHTgSaKGuMKx7Cawb14S99kVkYL+krZFwW4SSJWPcj4wqcZ9zmM4vmKA5
aPT12HMclSMdjYnu4d5VPl0ASVtG7KkaWqBCgh2Tt5KCAUONHTxOVZXEoYhpyu9cqkX3snVV5kRD
sCbWhe595waqh3lnbXc1xRVbbdTp1hqpOnDaMyuqNjBg2TpX00wYEXATkmVuJeEJ6R79SEzeTLHw
LJN2Lsy9Zfg8r1IZsX8ECiydQzDEMQtTPRfTvsXGXRxIc0+ZU/mNyo9xTt/iyuVhpYAUbIzXGFRW
I2rosAEEJb/xrfJdwwhbSDlZBO9GfaESMZo9hSZ1l7eM5VPZcSLYg+iPt0Oz62V7iyelOfbwYMq7
SXTZBLCldWnepgt5tcWcBCDbOwQye/LO4wqvCg2AkC0bTW7tTWRzcibjSB0XmwObZE3mGRNdrTAu
q+B7EID3OmqPH+wUwWkXsdwO44Q4utdQ94UAhWZ5LFvYz+G4iFGWx5rphorGIB4vOSlhaCFi0bil
PYJNIEvRK4fKlCQcB12WftqrIk0VjCCWK19xdD70aY+ojSgjZYVWk2Oe10otjzy2lbG3bM1uPKws
CofWM4mhLqV9Yzay+TZmvrGGM20ZL7TzosWgGZPiSioINVBolRg2IodHjh48IKrsQMSAsbC4LfG9
U2J4PAZdWmzLN+3znZdIzqYmB9gTZfDsYTdbadSMvrCNM/WvZx0JEDXTR4IofI2Kmzrs0EqSjCMD
xJFBC4dXLW6btnbVkSqfiWFDY7O6nFKTwSbaTr/gMFs2BADB8p8PkgPE5YIv64XNUouTbDs2WtLL
TQIycmjhJ9kQ64PwkkGHRTanuk8LKl3wZHzfO0Lvxlem/TSKVyZckCZF6YN0wJSapVHJ9mwfMqfy
/P3agKOgzp+t0DWxJ++wM+t7BEnZ177JMjqvJR1ZoIH9dEUTnzJ1cILqARBbcI2aZUmu7QTX91bH
YsPqafyTrmPVuHGNrsalB5KDw7l01qGIZs5uGqx7UMasRQLPk1WO43ySpDW5h1mu1ZvFIs/RwkfD
Qgd/dN8UKdYlwwGU8Vi9GloPZl5pdcErl2/BSKDKiN8o2beFmX9nOlG84mZ2mams5fAROEOrfuX4
gs7qkJqZY781LFYQLbTNVOerT9O1+g44nbHWWtpGErnlbIEazBu1nOl+NaSsugOjwdiry54zDFqB
nTe3rA+yZE6IQB3PwHe4vClLW69orcoCYOYjw4ZUc5aa1Ptke6weRkoY604g0bSPEApNmn0jZKqw
Iz/BCUvkAljRhsSiVxxk/t5UyJL2OfvkQ+3n1L30lYaLOfBq0lzMvHxeWTW7fc78vb0stcu6HqxW
B16D7WF9WDJLzkc79dl8887ERGf4AF3pyhOpcm4UU8ZIU/ykdGddPKLK4C8dinKQxkU7OcGdT5FX
7T2jt8AGuGkeOyf6LmMH3TuhtHoPAj2sz21iZeqiwZ6xFkgGaI1SnxPaeBhjv7rNuhxik4nVEwws
eGxcx4ECSsBOU9HrAsonBY/t0JApIV02FQc3BJHX2TRsEeHKnc7TNMzoJypCDeOWrYxJEJAVNhGX
w8IMHwDCnhE0GIigkG35u2vNpNgv5y0HyaEZwoVbiEvGbGM32yI9ruvZh3UABNFK8LAieWBgwpzG
58lr3f5XzSb1YKxTzFnQYB4YWunc2lAGbOcCUizmU0MjZg7tOp6ryKKbq2jVmsJhVG1p4hiBYdPo
aGamo0Q6+NOl4Ywsb1Og2/VoDVkenC3G19frosUO4j1WEtBOLkmURdVh78nB/oV2N8CkASm6wJql
qXS2BwWWDH2hyy+3Cd1+apMiIzGjISAsGqyOuJuQbGJzviBq1v0gUiH4ACU7rbsJNQJYrNEzwOpy
ZsAlolElYKZtTa96cv4XdWeyHLeSdOknQhnmYdk5kUyCkiiJ1LCBURKFeZ7x9P2BqpIyg6iEXZX1
ou2vxW9Gu/KMgIeHh/vxc6jiB+98BK+Ln3amMzVe99BO9wlF/puOiihUXgNV/5meBeHMMKrn+bZA
QmdFoh7nMyyTtNnjyLM1pww+1dZNIvmhfO+RwjI1r3SNfsVdLpuHsAIYwLCwTVm/aQ16tnqIXqKr
+BopPDo5gXyl0TMM3g7wBzr7QLfK4jOsq0jzaZJTSltjANSxpWRBlU8LzfIX4uv/AXT5/zceqhmg
/98nJP5PWzfVUyLwWPOf/MImA6f6lwIglzYDOGNDm/+xX8MPgIL/5agKfFOg1WQw/2Dk/jP7wH+j
q/ynoPUcRqPReP0NTpZ07V/WjC61DBvWTUWD4/ofoJNnIN4f0COmgT/DeKtRFNFtwEcC6HHygbVY
aHe5gBmg9WGw6gh8C+oA5U1V3kqUgU82592vf/l0fuAcLPfLHq8jFYYtINcAE8+xa4UOTbWE0Ksr
K/ouSr6q6fdKia54/64YOgfJ/duQY6uGYbBLpiHgRlOLFGjkVe9mtX1ThgVCMiA2it3l5SxYsTSY
xACO8n9UXM6Xk3Rkq3ma664/dP3HZvSKbSKH1i5Oau36sqlzTPHLgjAFebkG1pBvL5iyhirK/KTS
XUDQ6EZaybQb9MC7u2xl4ftYuqIagBMgJjPN+Vec4Mg72iNgYyhXZn0Jl3NnfAQ1g1hIYRd3Y4fw
12VzL6Bawf8sAzVlBe41gIaqsCoKS4gUqLbumroMe7WUElZ5QPGkHsJhljMB8kkUNShxb+y+k49x
7FdPwImGeFfn9Fz2PiwKgMhIfxPaeoX11EZ9AX2BAXURhZUogn4P1r1QI8kJyqpnVDFTuy8AaNT2
XTf2znVUxNAMxmRb/cryhGmZXx/NlBWDuRRL0QkD59vZQsSu+1Oruxop7r6BwU2PQx9BMGpB8kRT
1ZPepnr7FQZd+MRhHWWs09ZWAMDKfKiETXbAYlhMR8CwzNc9/xUmg5pm07HJqiYpO3WALMNp7iIb
8Ec9RgcJJjKD6XZ0a6EtmKK/2ASHt4sFSNwxgZEKYGCdmUav0SZjpjpgbtgvxvtMeQ+F3ATtW5NA
d6HvgEmXO8eMEC6stLeGNZgr6OCFTzFPDQCdnQeYcDbhVwCQIPkNW8NVQSJ/5lXrXYPf/9J1UXzN
86vfj4kc37Xj1F5JPGZpAocKxHzJGqD21TnmEtAdzZI1nB7Qt3r+MQpYxLTezqVbMx7Neax5+AAM
z1sJTK+/OWYYQCA0mTKHWURDw2CIZAo1ktvKh350Og5W8cOJJd4Tpjw3qOC+UGxyziq88z9cPtRL
K4QnkVuFMOJYmrDTQw5HFARBUMMox0qZZWm/XjYwB4UzfzY0UMi2YdjM+3KDzoDlkyCVJ5bSOrXj
3DadxtM2ND7oUkWKpEZQuHvxNYQewf6yyVdxUTApfLXarnhdx5Zza71Nyi+KigbXQ609XDby6jYR
jAhA6z4OfEr7pnPry1/77MlQbvrk/rKJhXWQh6gAyA2kuU1LuH9lzaxjSQ8DKmcURH1766jUjP37
TusOly0teMGZJeEj9TWAW3UKAghBPEYV7Rlu+emyiQU/mJMqkxsYaLIsTqCUdqcO6BIHLuzHAWLC
5Y3NaNU+883bGMLiuzqA2uCyyaVVcQ2DMUZ9RGXg6tz1umRsm7JoMOlXV+XYf6lM61cm/V9HLNdM
CK6GqB9UdSUmqhFMN6AV5AKNtTzsVd5naJbFzyc6OAappGBEmbyWllcbuKp67/ndEaLnkYu2wQ0y
59YuPzS2tru8dUuux4yLDjpMAdQ+57unp7aV6dckgCRdX72TfXX2Oqm/D+GAuWxncf/+2BFdXCmc
yOoANrtmXF3pPUVURP+GFSPz0IwQguacj9jDxIcti0O6cuJREO0worxFzZbaUzsmb7tovLLTjYS+
6+UlLX6tE2vz1p4EvDRGpCTMx8BNfXTR2/TIGMCPNKBk5Wg74CgUBGDhQcvostmXO/HSKoXsTEEi
RIo97FbBe7lsoIqDhb9k9gOFAPVzV4672Dc2ikI5Eh6ONL4NkmcfFGztbUPpa1/dpeH3nnb75Dd3
PvjunplpMz6kTnxVa6At8gZh+vk1fO1X419EutMvJIw9NbJV2vDpBW7RA6zktmcLd4NEfyF9urxN
S2Ho1JLg2L3RmK0x4gtBe1/JxZtyCn741Sc/hCFOauvtZWvqfDRffZSXcVfbZNxifhueOkPntHQO
Jy1wkczaTPZ1nf906q8KIIZpbL9onf3R5xU3lJ9h9kmhuUjuI1A2sFPv8gkZnOwYdfdmNG41SEkg
s/XBwF/+hQvXmGWd/EBh572IYkRlO0T+PIHBk9TvTTuA79Wnce1aXjrrtkwiYPEo4rUnHAywsKZS
tErgJnlSIfGjm/S99PTm8oKWItepFWHHkc8NaPwNHIPwqW6rux5B2lE/zpQ3lw0tLgcAgklaSKou
ZspRUhsxz9bAjWX6QVTJ1WnFwtK3QS743xZ4/p87TyhH8OojcuqiYwQZUrWxq/u/yWMsvoUqQ71N
/U4TvgpVyXGqwilwPQX+Se06l8uthP705c1aXIoxJ9E8V8kHhaUAwMm0gpEJd3Z9qXsspq99sfJq
WLRhag7VCtlUFWf++0ngVc0cehgqjG6UIbCCYGd9FRnlysX4+mnCZQzzxG8rwn5pGrAHmwa/O6i0
LdOGCh3goeBm8hAwDyP1ztSYCwv7be0bX4y6QQ9Uq4aVX7EUxU5/hODkIE8YcVJZ6jTUEm1M3dmN
TNDMBFjgxyR/L+dwM1/+hIs2LWa555qCI79szMn2MqoulzFzKO5NOoLByIHvTfpWV9+O7y8bWjzB
J4bU8+9ozANQnTWHJGiUJO3JoGLDJYU20cqK1gwJKTxYcMPoBjtwcweML0NTALcgN0Ija395RYue
aenar9FhHm3nK+Juc8AMS4ELSg/Q/r4aH6RwLQFYXA3DUBYztXwgRfCJVkWlppKi0I3Un5ZPEzR6
49jJTkdG7vJqFJ2fK15qAGBM3qy8z5m+Pl/O0DJ4UUGx7HaauSlHJnjSK6bYs28xYPEsux7oXW3g
upOzQw0+UFr5bAu7aVPvAnCgkRVTpTg3HyO3E8IsyEId4FQPAe+vtVCy9CI/syG4BiDYJhsMbJi6
dEUWbB3NEYnSQzMm12NZX0nJD8lWV9xkYV9h3yEWQ3RhUw8QQktrqcioGH7oMkN1H5XMDMuA5S9/
vMXNIw3GjAMZgXineFbbIJeThq7XGgeexpIWQ0BXrrjI4kpOrAgvr9Zk0mnQstANYJltLXow1M8u
L2TJBPUhxYRrDKCEM//9JBzlZcdcFnBEd7Lv2qyCJ99csbBwoHioUvcGSQ57hin4AKOIid9AseRW
8mOo3vWIjAbqnSYnKyW/pU9CaACMYGsQG4mBNdRAPTEijj+bEKK+l/oHUF0rn33hUULf4I8N4czA
DG0zfauHLsiMFuEgQChtrhdXFNuPKbqukVPH97Jd3vcRZN6Xv9Ta+oR9bCbmY9sO27X9zukeI+NL
4/y8bEKZ/w0hJJ2tT/CGyQ6VYahNZOhvaeVeGdfmuJm6jecD93pOx3IDdEFvEUUutla6trlLjnK6
ufMGnLhio4K0CpiDdWOkGsdsXxqfQhQdnfj75VUu2qE7YihQ3mi2JdgxofgLtMniGhkZsYHk/r3J
hOmmrmKN8Qvd3v6NOegoqKEwuSCas2JdStHUC10mdxnqKnZmc0zKbIcE8IqHLKQWVLxhm4bfay7V
CPfjoNMHriyiLXNpG/JQFekvM3zRPkME8vbyspaurzNrQnBSRvBKbYS1CUAvsuDzPME9qCEaJkF9
20boZQ8PfU7QsvY+YuKMy6zs7OJppCs0s4loKsQs5w6TDUXsgR8ih/R5Zas0A7btyIhqJXf6rlKQ
pAdQNu0qhhevcq+o31/egcUDeWJ+Pkwn/uqUqtIo83ZLCOW1ocVoAZyhK0/6lyxAPJKQws39Smgp
VEP4qBOs0MzTVnNYa2AGeFsiGBUOd1H6OZypx6tP1oOS35BL7OgPrTwFFio+NgxSMELRF1MhpTtf
YSublJKCNnQfR+DszIygeBFAsX5rDcjZIn77zzf01Nx8cE82FLiWnyYV5uSBGVvrPqmep+jxf7Mh
pHe+Lg0WZA6hW3THPH8K2/vRWNm1xaxHVyx2DQosR9WFdXie0mk2elsuNLTgMkOoh9/7BewzrfQD
oDW8opO3zbobcKpvLq9u2TSiUHyt+U4XTRc9kM18vqBShqAhEU0B0QCK2YVKYYMHQRnY98rqimqV
4mpVjQIpuMe19c+O/8plIRWkvU7zybKFYkgkJWEpM7Xr1up9bo4wkLflbuq0H2lY3WnsvSZNN3MR
TCvkfSJddT2To/JKV3fpdPJU+P0jhAqVDO7PD/UhdEuIWFF/kOv71abM4vlAAhQp7DmPF8uuNsKa
XdLkpAOVEm9BE5s36Otl+zaZjJu4aPVNNY63slHo3y9/56VIP1PUKDp1bPJP4Z42ez3NmZQL3YZp
tKOCeAlEI4jnZCZ4VN+w4XMaxpWK0GJywHMB2kGLaCu/FOlOjmdbjB3MIyXh1pDu2vIh7q5VbSYl
OSjSzqG6hoS0FyPEoCR7aiT77svlRS+lqjDaQVgJegT6LcGt+sb2WrObc+7Iu7MafUezZeVGWXSa
ExOC09gMgZgVeokuyiBTAchIvtOAPl1ex6LX/DEiFnEq8L7Mx2JESovP5FoRuhNg5NM6vO/C70my
4itL6Q7Oac/sodDxiVnB5Hl6Bc8Xa0qPE4M7SXKkdhqkK7fhokvCtqWB7KHZK4JPOmWC9srEJQeb
QXsn2FrG18TIdkq4fu4Wl2QxV2TSx6EKJlz8wHGrMRmwFcG3EIbqtsl/Fuq4N/q1ULboENCIgcgD
ygCe4fxKcnrUpIqaUJ6D5xy8H8F4YAzGNm6nxNveoPyzpXUUNtlGZ3qIzMfMukM//rjsMGs/Yv77
ycHLGovLBLSmG0VPQRUyR3Gcwm+XbSw6JTWP+UkLMuqFifDERmoDBgQqELoOaZNhXw8REx3lOz84
WMXBm1asLa/ojzXhhvQ9FJrLilcn8gRlVe1S6IuLYCV1WowXJ0sSr/qMMeAQdhC3Ucut6X31mY3/
3zZNiEiWBoyGma3QZQipMd/7qbcPgumQdEytPzKiuRKdBDpIoDUcYEo1vz+SEJ7awYqqAY4ZF+5W
qEPegh5F3+BtHt7MjY02PBYDHBuG/B7Z2ytDY0IUsKyPR8Zr0JKVvRWDSgxxeRSmrDxIIoaM7j1G
Ci7v7aKLgOoGzgGQhyrLudNPE3NoVjISJcP2Z91a081kGp+RI81XcqbFYHJiSDhdJfpHQ2KyqUP8
pKQox4KZBszK5Hq9sqQ1S4LXK16lg8XCUjYZ16DFjzQiaNoz7fZ0ee8Wv87JkgTPt7OshSSoJ2Ag
OoHAwXMcMr1z2cba9xF8f9TTPq9abEzWQxpo+6z+psTp/n8zIjg84E2L4RrczOajxN5P+uerSdzy
V4ECUNbJK2xb+P5ypNfMouFo8B5fodS3kdKfowznfbjiaMs79seQ8PmRHA0cHVJ314InLtWe7dHe
S5W98l0W72E4GfVZ7BUube383EB9ZeWjSvI9+AaMILyKN0ByER9QjH2VhMqt7SvRSmBaXtkfm8JZ
zRN4G6A6DGk1PMnKuMfjiqFYMbJ4Q4GmA0prkmKIAaGQ/YAX98SrIp9nMDZmd62Hz528rRgGyeSb
f+55hsqFDybZNCFyP9/GrInayEF6zjWDTL4qc0nfFV7UX9VxnqyYemkpiO8l2mG6ATKZUqmI7arb
uGp1sHcAbCbEwVAC5dKKkz16zld5geDN4UWIMa6RoUHLbro3rPZD0+rHmimXGL17+I7Gq8vrXzoV
hg5qGYwRkGVDON4QNE5OHvObwhBiYeOrkv3MGvj52v1lO0uhygBLbICOnnFzwqHoo7GAXSCJ3MR/
P/o/aelc/veXvOb03xdCYYQaDSOAaeTmGTgVc8PEKTpdn4oRtW8uyCzeXba3+AIHQwwMcCamZqb6
3HGC2NDLiWFWN3H68lCVsX6YYlPbRENuXfsFBGZ1AqVYacYO4ylD+nl0wIJe/hFL53FGawF0ohwI
Q+v5b9CsuEHonUUr/qPqo69YMOP5eNnG0oczbUOBz9SAOlib/36SMMbZ1DaTmkdoLaezXkW4AexU
/EUwIySbGlyslgyG9dwInD/jmI9Z5JZ1pm9bGRkvGWzLriuK73XBUC90q8NfxBk67CaZFjOgjtg+
ol5bjXI+Ru4o3/n1Q2ckSKl9UZCKTdO70clXljh/C/HwWzNCGLUHA3Vuob6HWjsV96CNXDuyHgsN
WaIvkXo9ZNfh4L1Tine8P1e8Y9GiqauMuAKI5Kl2vqm5JofM/JuR29V7cp6cMZ6NOTbbXPcpZVob
vxw+l4Z9uOwvL5zL5wvVZQ2EPch2OnO0aM7N1kaRFsHgg134jpw0gsbpLYLU7TfvmQoN84TO4Jbj
lQ4Vn3zs4uNk1tsAsAaD6Ss7vlBS5ZcwJoGGKkIYAGrPf8kYyKUGEh7ISc+TAAnt6VqqvHfmWN7I
xkM/PCPQt+0rBowl783YrpGIvw5JmKcPpkDrriHdK+x/WaCcFUx14HIXwA5cwW9iwqJZbaGI07/Q
xVpZ7+uMgNkZ7nniq0IZ1xCWm1gFFFxtGrjlLHXZfa0LpDt7qAwPqDeuXBtLtgxGT6y598rVKXhz
UjDrm/uADjRE4NT0w/RRsiaAt7A2/uP6Hto2CjhEQFDAbUTAjdMGVhDnXNCS/jOOSHKSoxKHK7Hg
9VHRATsCgkGMhVAgxp9UaaRwSinVNCFthfShhP7BeRrNJyl7Vj85/cqLdcEzMIe6y4zsnbuY545Z
pTPrwkitP0cO0pMQT/U+6R5MMTd2DiNf92PlSKr8e8KRPLM3//0khkvgH8IMjQBXMZmI9uCYLhjB
C6wrW+keNVCq/vBzar5KN0nYbNYqDgv1xHlz/6xW8MsqsIfeHilrSIF0DQMqXMfewbOKYx0eo9hD
RNXY1wV8H31zUOUcVgkkWMHWr2zC7JKvNmFurDCzIut85fNNYFDDhrODN4bpDDcq4pe6/HWMHsck
vKqTeqtpX0bISTtt7W57fUlzKB0HbDD1TPI+wa6Xyorv5EngokW8sdFGpPVBV3XNhReKBoC2gdbN
8Hfqf6IPU04NjTEBWz2NP2SmyZEVHLcx1DGBrmzGdPMAxffV1F1n0iavV5qEC+GAMEtx3AIxjEOL
WSQ7Xo5+SFXJ+q4MNcqdH6vq2YneRdH3f/4Zz0wJOY8Ng5Ut9Zgq+6dofM6NNygcbUz/vTVd6ebR
gxcl/7Ric+H8nNoUqyD6ZCkFzQ7Oa1xv6jeBcR3mtxHEqN8aBuxhJeN/jK3TcFkxvOCz4FtIveai
JI9gYV99r2K7B45OkMBX8iyXT/FzPUuGwTtpNx91CJtTae0x/vpJABaOmUk+JZNyJOvnB8XLlaod
YQZxh2o/F14922FmcoJGZSUMLrSWzy0JuaUd15Pqz3WudIJTMPoo1Z+ySt3zJNIcZie3OZRFo3wb
FME7VU2vAue9Nw7/GE7Cb5hRMcw9cE5f8vyT2DjU3hRBXEWtTZKULbR6UBNbwBFMLcpXbpnFI8qb
YZ6IJRwy3HG+s6NXT4gWjyEjlflWh8kpKd768DxYKMNDXqvbj4rOlKXl7Sw93c9dPDWJ3QCdykr1
Hi771sKVx7r//BZh72GvjNDppG+WUdIrMrhnnacYGkvThEiUAX2ED5m9/nbZ6FIsPDUqpEQOQ0Dz
c5sYDHGQU9goslsHu3++bGVxaeh3MQUEaItXxfk21zCbMLLgcFwn5bpCMbt1dlDq72wdgm1oW3Vt
G7Xy9WWj834J1wtPF9ovzBmRaoodWbQcWhMSO2ojEIUdYGhgIl+DYuCylaWzeWpFuExUyKVsuOJC
V5WSKyhTrtvyXuspDKz1zxcNKWR2TKjOAk/z30+ORToYXeu1Eu5BoWsPeKy4yg3rp84BPCi1b69k
eYu7R7KsM9FHU1ucPWomw+5LeHBcFWmJerof83b3Fzs3j9aRHiOkIhZ64rYGtycRw6FT2GrGnSLn
ewmG0rXq30JhgFHfE0PCzsE6n03DbEgJDNdKg30ZqNtoQJAtLndK3aEEPg0H2Ym+Uxb48r8tUnCP
AQqoqpnvYXO6jqZDmbwroHtU/H+m7jM3KOY1EjCZ45+F8gQ7dsFkmmcwp0E+tWU0REun/eWVLKTI
IPmZe5sfTyaPmnP/05B0RkfBAGevZghcvffIlE3lcwKhYkE72BpWrtqlyMTkgIKDzKyEYn0KqjZU
dQJw6mPzPuqGXY2qt4qo8uVVLZ6qEyvCvmlGJqtSDii8/5nDAWlZ9yD7p+LpspX5X3kVik6sCFlD
QSbKWDhrgQMcoYByXw638fBmiCA1j1a+09qKhO+UOhndVBDGbgvLJSILxzx4HspPalS9v7yoRUOw
Q1CiBHAjiyjqNpY6BeJk8j4ZrdzyUUFtvZZ3g1+t3NKLnnBiSLg9wCZVhj+/BWsFeqhRmZ9njvHV
g6V55cpY/E6MKoIhcuahQeEKrtJCceCNJyQ1KGhrx5gW20d0G9KNngc/L2/f4nk6sTWv+iSeK6Ah
hykCVGHpNfLmmSejVGO/bSzluaqt8CpLx2+mPOUrx2rxq8HlgdIZ2eSrY6WgD6PDVYdZucn3ls/Y
QJ55HzIdhvwyiIaV87V4jaCTaVgmA9q6CGSrJ3lEhQdziUWh0shjbmKmuVZ8fslDKPsixjmTnvD/
nO/lVEE6VBTJL/waZ7jR0P1cC7FrRoSDFcZ2irQAbhgrx8aoGIe8M/M1Eoel/Zox9CioUV8hazlf
iVeUwLQdChG1pZUflA5pD0OK8pXX4ULjQwep+seM4HyR3+rNmJH2KY6TX2dRqQFUS74mVZQekgTq
J7NRxp1fTe1+cFpksNVY3nWeFOwy0zT33RSn6IKb2rUShA6Z6eQf4fdYnWKYyy5i3Dz9mbMzn5yR
wVfNXwiaSt3ms2w9nEYDovTwEl/b+rH1bjW4bnmKNasFqKVQQJXLtDQdYUXm485NawZkILC9Et0C
9Rb4nL2v9GwPe01KaSR4q0/hysFcTFPm3M5WiKlzlfTcYj/SjvJHMkmjKJx90UqzOJGcb9Bhivcx
HNUbyKYghLR5EBVNXnypDMTALgelRR/noJIt6S+H9vw3JFEPV6uncnkoX5lyc6JqE8TfLttYCnxU
ohmkA9iKqLLg4hlcr70Kb6ELdY2sHkutRiAH8uSvdOP9eqX1+1K5e+VCJ9aEXVWc3JQzGH3dUJUP
0HfK40iWOd7T4Nh3TXGQqq+pNpLQIBOu1jeXl7p4mg34MKhkMoUuprheN+JaEiFjgMJRmbl3w7Wo
NEedV+s7MSH4qTRM0mj1BFi97A+QRB5U5bYe2+tI/phrj4h9rCZmiyfjxOL895ND2Rh9JGkTi4rg
ZR0kG12yeAerza4eg+dIOVzewkWPPLEmhPZURiSrn/AWqJ9dFHrezjG39au/KDpwJUKMhfYnLx7B
TTzF7uToBdEeP5XRtyg6rk8JLPoi6Tko4bn2yIV4vnMtvfUkkKmuJFF7i5QfFPMfJxMUJ3KpiQUF
vdYzMR7wLg5b2I/ttYrk0l5SPaKlp3FT6rKwl2gk6CHMvUQY9WcC/IXKPUJPKzf+wvHmX2cPuY1p
5ohhTNPSUIYfkFmIjj6Ohnh1e5XM4pw5pKlBvumzlUO2cAIwiHI7EAVCp3j5gyUYLU+hVQkuaht5
0Vtd5qaA6tUfnUfDCI+tfGxQobvsl/O5Es4d8EcGj0FZq/BkCVGsksyqbKFzdyuHgpFpSh+RU7hr
JNR/M9n6t1b3f6XpWPhyRBFwzqAEoWYwhP5ErkP7B8/yS7M+oS9WKHe9vVL8WzjXZzbUc+80ogxk
uBdFbkNXDJ7rY2zBqzrc9e1jFdor27foJXNxHKomKvBia8zryU0gPI1cfXpp7iJaVxp6cFA9OTnk
cv8klX7Oo9J8vvzZljYSm4i3zhQur9LfnMRedpI+clE5uPO95pYaajesgFcXwj5pKGxIYLYpPsmC
b9Rm18LrjRFLBVfxnFtrE6xLzgccfNbEnhG/YrQalNpgQMuKXOhAEGfYhQcTzFzmvb+8WUsecWpG
uFsQQvR4LdCvDhPoM5KDat/AqV+hVRN9vmxpyR1OLQl3CoUY1M1GFoQ6gdTBCZrI8ufBgIm1UzaZ
vU+0fz4cpsNZ9WcL5190cotlOnVlWdYjV3OeDOvODPddGaAU/BfR8NTMHLxOzDjW2NTkQJELl7Xe
w9wi5e5cYYgf47JC+bNaCYaL/v1nWWLxPOo0o7E8Df+GKBq6coj+Z/a3Nv15+YMt3WXsH60lRk0o
0IjQqSk2nDiDs9ztMjA1VvpF1dQbua/eRHnzvewOnfxcPRsBRaIpRzvtsvVFd6HXDWoQOiba0Oe7
WnldBdG2BLbIBpZVF9nOVDLGgKNkU1gwjU9wyHz/30wKRQiIfrypTzHZK8rbpA12QwZtWwSTQF3f
wD6+D/z8LwLy3NH/zyqFMAKTX1Z0ahy7sRltiwDVhSrV8k2O3N6mCpLrtO/iFZOL7kMONL8O4dIQ
O02QMddaNcM+1WTf0niNqInV5kppedGIRSOAcRamJUVupkGqC0YLKMzr7RMou6B9WG1kLToIj6l5
YgXCFlM43UkRRNBl8o4Je3Ubo4xVyd88hIUlgGjqteqtPJuWT8OJPeGYo/odZFmJPXRN7v2y30zF
0Z7ulBBhpHoPzfgm1W7i5Eux9mpc3Ms/hsVBKAc+aAbJNaqkyk2mM1Vm2nvawe8uO/+yFcBg85XJ
eRO2025Sr4bkHTQGRVgrP0L6DPXN1WUjS7fmrDU+z5ZwdVqCu0MfZiGci5HIUNy4Sm473Xu6bGJp
HTMEigoftAuQ0Z7HDVMN+vmpTwkHVPOI6oXzACvYX9iAwAUUOL/4VfsyM1J0fMKQdLQ5SsxmpWO1
iSj5XraylAGAEP1tRTlfie13cGWYPnEexSht2g+wbSvp0ZCMlQvlZbhLTHRPLQmx1hyQ60zzhosy
8KsbKTGQTgdadN206P1VYVHtfK2xUOeF0Q31U/NdpCb3dd9/sXorQOBuGq5yBUrxQrfzXTCG5Uae
2gnVPDT3ksr+ZJs+A8s5M8q15js3ZQSXfRoi9G4NTes2gK2hDuSV0vn1GsvDojuQfM7AZjrAIorA
KzSoMCh6ulOEtkLS7EmrQ2vtsnrBk7zaQQYiGR9hKBU02Pm3QoCKx5IPMNVIDgBUj442bm09nZH7
5n5Uowc1+aCiyjoghuhX94EZPSpRue3Md1r2rY0CNI/zm7p/A2Nqat8Dgz7I6oMvqVsj2zfJGwme
pQ1OfbjsYUs1Qm1OYqEvpXlKTnH+s9OIWX0ZBnbXLG6RjbwPO/CYU35jBNFOHid3jIK7JgXVm5WQ
6qNjtdfz9qqs6w3c/TvV0o5jqO69cpRXou3iZzv5YcIpjuGgL2ok1FyzHbZDVGzCY61715eXvxiN
GPQE/DpzmYjzZ2U5IqCiViRuw/vIibayvBKLFk/wiYF5lSeZYVCX9SiFGOiTHbyIfHtV/RD7j5eX
sXQRIkrxexlCYl0ptsMX4PSqxhtL2g2ATGHxqySHCu8PPttla0s1TGCVzD+D3sBrxF1rJxuC75JP
Q/6gqdO2txgThAk+l97X9S6qlFuerR2c9Jftzifo1Qk7MSvsZe5JSj71lACqYG/DPaeTBaIsMSAK
YG1qzdma6KS1SrkGIV56IJ0ud/7GJ98Q/Wk7iednuea9RaMVYQpau/3GcPYVaejlNS7aYpB0nlWY
GdWEiD/WAOpHgy/ZWcekib1NrDB8nHTXtRdSW1zj7Fw8ZCfmhLAfWWhW6hX1Dcd/ogPAPPVDnq5c
lYtpE3hv+MiAyEGdLkRGp0p1Ix+AYKveYG4VJC+Q+VWmJ4/B0hQSCb+5KlLpEabLrIoe/mY/f9sW
g382lWk39Njuk3feWF83OsKliDcV9rMT/k395mShqvDxgk6q8sIC2i7xdCCXT/KrFvThfRZP6V/A
G6G8h2VlHuygJybEbV0J8irvKa3cIhqGQCQ0ofKwUlZfdMYTG0IInloowdJeidxaRqausZENfjKr
aNfD8kxj5vKXWnTFE2Pz309OGcdhzGG/jdzUKj4pUrj3DOuHjPjkZTPLwYshT6gjGKaWbeE0m23p
N0HF5E2hVeh2JW8Lz7gt0mOX5zdSPL0psiPyY+m3FbPzt38VvOyZpWnm/aPxfL68oUX6KJ0wW3r1
Lo+sbVo86OXHpvs4FMlG69BPpBt0NZVr0KXFK84mn+cSgF7g5XSe7KvErR9NkNZDUo5GnBUOw03v
yfXV5fWtWRGW5ymMc1bqbAWSya1kFePOiwlfl60s3qb07GduQ6jAxT4zEkBoKA9k3VoUqHMl2NhO
CQLC/RhsB8Yi/socBDh066glmvP5ONm6uB2MQBu552Ro9bWfBgRDzccoS/9i7+aaLHge+oKWLYSN
0dStsO8Jwkkz0Y29GQN9f3nfls7WqQXh66h+pMUqSo+uYX3Pa5q63tuyXE0LlnwAxBpAEWAAMI0K
cV4KBymReu7Jqj4yqTj4OzuKdw56aTq5P3qNyZ2SXktydcj898iLZ1618sGWAhYjMPQJIN2DSGP+
hScfbIynDrUBPpgOdzB8zfAGtfq+NY0dWl27yYgf/mJfT+wJMUtPnMZpUuxJqX3DbOtWa4s7KR9X
stQlKD+jPZrOFCOcJLQ/ztdV+kmYpCh/MgCK9Kl15/QjunFHSjhbxeqgDQvsTcprAalSaYCM92O7
xrS96EEnv0Dw0TCSiy4b+QV29thWxmFKna0drTFQLnqQAmSFkXSD56jw/To0g5Hz5DFie9q3wEdq
LiiUafc3H+2PEeGjRUw8Z9489MbTPSxVBKi+N1628smW9+uPEeGWiQ3ktPppTqzC4trz7V0xKNer
aNFFKy8gEijJmDWe3wUn/m53ZZTbMglHbpZM1LfQRtVdMmwmSUoPl3dt8WgxsDpTvAM9tQUXLJS8
GP0IU4Fi7q3PEirMQ35t9P5e/6u9A4+Bu82aRCL5YxLkBgWIaW71ydvM/zpDRut0pTy5dJXMoI//
GBEcWtMbg8BPuuGooblRph7FoH60DpqeZvDuaGuAvcX9M+gXOTy0Z3Tv+acKLRvtTEfGtU1JoVTU
RFvQ78FBUmL0eB2d4nbYpytv6KWhQI0pxN9WhZCsB2kxNRWNgqmujmo9bU1FvhoVaGPybD91zg3C
lTv1SUc4cwidHyC731iG75rRuymOjpp0P6MlZraGy8606LfMr1EZBp6miJVGOqqlOjk2uR51kti6
qnR/a6/yQaxZERZvJHU9GqXDbSDzwKCn5TyY41o9c9GPaNe+CHIxwiYY6f1MTkmvYjdH7BvGM0+G
1sgZt1O34rDLq/mPIYRnzh3IywH4j5IUvVQ1404/yhZKtGn+N9Hx93ro7p+b4eUiR3XHegpn2Km+
c23q8S5ZJaOc3V1Mh+cu969tY1D03IxeR9KMH2Dy2FMPtM7eMZLqROG2be7mYR/w2itvmaXtg7KN
WWomgRlDE66Wou+DcpIJKohUB9Pz2N3Nkrn/3K3BZc+SRADdaZudL0rNi9iGtJQ0K5u1APVrJhgj
I1j5QktbB3KLyT5S0nms+dyKJFm138ZR7Ib1uIFPdB/TSaUqrCB3KZXTJopWtm4pdBmzTtg85WYZ
+ry1J7eMxhydNnlNDLIe6dKsHb0f/hRaW7vsbARxoYhWPeVv4iXgFXjlZ6A7nLPnRr0hceyuT2NX
1z8X2YGr7kp6NIJtWBVXl7/a4n6eWBI8w+izasj8Kna9rj/M012Bd6jsjsFtIpJT9v61rK0FwGWb
PCyY8WD0VaR/6MpezbWpj922BPBIgyu/KhotuZmcGG2ReJD3vOf2YRyZKwioxecvhA2/LQvxasy9
ocgg1nPHamR4TkG+sx3v2lZBvGkLBCbYqChyVNE3YJkrt9HSESR1mMtaUKIwEnr+SbOEoTM1N2LY
quNPQzaON4hffw5H018JlYuLZKLFgWIAlUSEsM8tjWVg50lIHqn1xT73jEMYbLs4Pxjfas287YrH
tHd2tf3jsiMtnZMTq+JwNmLFdpfqJJa5chc0t1khgUP8MPhHBBdXtnLp1jk1JUTptFehgYtIL1Na
7zW4nbK6q0Of5srD5TW9IGDFQH1qSQjUCGh3cjyjXKp8k4XJvgwBagzpMyie2KNoYXWHWE42+kg/
x+s/t+lVNBzz/mnKuzf92lGdj+KrHwMeAXYamBxoH59/1xZZeyvIqeaZVbFDp2RIi8Pl9S75KIzx
vy0IGxvSYoBGAQuw7e3a2Nqzsatp+7J/MmFDu4VM8NUEgox+saOHw/8l7bx2I1eSbv1EBOjNLcsX
5dVSmxuiLb33fPrzUQeYraKIIrr/ATYwg8FWVCYjIyMjVqxFhutrh5hZz0xkEoCM0HW33djamdLL
dt00jhCvDUMuOuk707NDaJZSkLkjeXwZ7yXit9fbVlJCZ1xvOn2VlGL6IB8/2H8Lnd1VppFoJNpk
vb71Akhvo3vBvq4iNKhk8VChvdxD5WaJ93UorNzFi67CGBMdKAVetw8oSDc0ZE+bIDLed9P943kr
B2PxBL77+7MQkweoC0QlyCJ0DPKyvDfSg+ZnO3hRVxaybGiSJJsUVUlgLn0+HCKrjweKsKqc7foY
ReZUOozpXgANfN33F12D/AiulIknad4319SQvG9CMdWJuKniYNI33QWVuSsUbVuuAcQXT9o7azNH
9JUqomfFBgrWrWvSQYfdWf92fUWLe0fqQtcB/YcPMpGjbKVVC6vfjRo+1+JWUb6FcB+seML0pT/4
+P+MUFK+/EAmCgl+LvCYwdMECHjhAJV1Jrh/0yQ6Cgra1v1a8X9pghuWLlqT+ARTm/NBwNBN/bJT
wGU1/adOexCUcjuR8IJi3SuobcLG0CPPZOQ7LVOMjV9vkrTY5bC8nfPk7xU9cEsoFsA8w2MtzWGK
rhBKUV3xWwLYkOsxuM3eIhnUWea/1LLfm5qFk3zomqiJeNGFon+oxNKuJGklG1w8BLxJYUPiYfoB
dAaTq9/pPe8fpbqVfXMLgbNd6OMmDkJ7leRp0Rg4LHDUjGKQE126jmU2rVDnGCsr/xV90lot94KH
WiiMJDk6ANdPw+KJeyPEwCcZg59d5Qp3dR0B46da+ega0aZMzzECRNeNLMZdZLOA+wIuA7l6uaSy
y6tIM4KI4TrhmxYawwOy5v79dSNL5xrIF+h25i2gaJ75AfOihRYpeXQjjqkdJrcUkWqgI+DO02bF
1NIngq4KGDFyzNS/Zm+6TktyIeyK6MaQtuKoHNLY35rxcM4pSiHxsr++sKVPZFATgTUEYBHvrcvd
s4q41dKGWNKLup1kSKuG1qZN154fiwnIezszV0jFwRPoLNNyiG+gWLV9mO6M6nMBggcmrr1klnaf
/66itcC1+OF4gdMlgFYbaqHL9bVxnKB0SaxI23PVwUBVfPaTX/EYbv9hHxkPhX+LgVwwA5d20OwE
FBvwRob7Ko/KHTMQvrWm8LPoGu+MTP//u3dx62dRIBe4epTS7AJnET9LkV6B/j139Rrf+tvraH7N
QOD3vyXNHNFN0q5rhilWDPtUQH1Pg7LT20hf8+qgZ/LNMJr3sfisx+PG6x79GqRVVZyYMRt9eRt4
35LyMWlOIDUsicv9iZGzZqog9YX2dH3vl+5DoP7oiymQbaDLcbktQSq5eqWy92m8sYRvsi7stPoX
AoPIK5x4oHj/Amd9b3C2M2ZXqYHegKAVS3dbW/l2wrOmw0p/evFrv1vWzHVpsRh9IGKlbn6nkNAL
0VG0PmnhNs7XFL+WYiidcN4FCjP4FJsvd1ABPyf0A+GtNdyfVnRsq/7n9W+0GGfeWZhdPKHbS7VZ
UAXo8myXl0kIFVa+CWst2F03tHjgmYHSId2ixjIfhvKTygwqmdqRFX5zqe9F3blzIZ1Ze/Evfp13
dmYHXsyCztMEijhUlPu2Q/7B6QMHcotDXrbocG/c+IcvvzRNuhl6x+ryWyP0HuEeP6ZDTyejWtng
td8zOwRlAXVsjTDyDeyefnjsNOM5m6TYi+bg1cEaMmrxc5IYUS6jh0xaeOkwEUB5XWgzjpwFNr44
l+1od2tzuks1qwnpSlWOsgp31KURlBGtbuzHiCZy96Xw1UclqPZ0BPVsSxVrH4LrXckllpgEFRPe
YOrqLA5OmUuTYzTpuzGGfOOZyqYTjm1ydhEhNWjuFo6eZVtVhZCJmZhmoxtf/95zSWNMWlC80D+8
HbLOGhIhTrEtPAhje7IyppLjZpOKa1I/S2fkP0sfHhBot1VCKfL1pLE4+6mwh7e6s7QHMn/7/7Im
0PeX+0nJqDZ0HUtWXDNUPdyDvboVkmYjBtEaz+eST75f1cwnrShKAl+ARykY0WsXvpXmQ59+/4f1
vBVQmfUCzTO3IVENShBRv6m7g6r6jlfdRlmxicdqJZ9YRPea7yzNQrJWCoInyi3neTA3lG4s4K87
y90KzElJlf7L64bbuC8PVpI8DKG8SYz00Yizh4lEShrFY/W9auKXKGz3nidRtjcOUffV78bjIFaW
zdTfyRfq0QZvyRNKXEu7lg8SLFuagWIl6gOz8NilXgybPD8/7caXUFMgsz+Uw0/J9DemtqmEyEHo
9k5LTMf3apuRz5X4vOjiBp1IMPlT+XcWDpusyTu46DlMiRsdpNDUT22WKK/KKBV3pfAPUpZk6pOQ
O68qkZHRyTnfpWYoW/QhkhM4H03ArSo2+r5OmT6EkFQ+XvfBxVyaCSlG+WGgkg1j5oStPtAtFrCV
uQ+tkB9Gw8w2WZw/Uwg/i+bwYnrlTnfbvZJUD9dtLyUK703PvLL26z4fCim6iZmARxGkBafUymtV
18WTbBoUu6Y3Kvt6uZky4DFyPer2GnSunGR6dOsdkSUP4cUNyoXqq8UFc2lkdJH1qzKX9DatT6OR
nvyoPEZNU9nAjVYKXUvbBoQBdhSkKSmjzLKfLFKqwkgFHsJy9GxQfpWzKlwJtUub9t7GzAPlWkh1
v5vW48EK29/WY7pdzUkXN21KrUyIc5gTnRkxC/SitdgiKtX9Pva+5bQc/KDZhxC2/r2nWe8szT7P
YPEpNNfEkvIH/QNbbP9cN7C4X+8MzJwsL1Q38hEuuQnEA+UsOwL7sZrCrO3XLJ+A0zZ0mVTmvhBu
lZgiS3k7tJCfpvt/WAzgBhDyDMiDMrl0Zq1DtUnMWQxzOxm9c2DVq02ERSd+Z2OWjoEpiobYx4lR
620rVGtQtb2+isXdQgWd7w7Qn7fn5SraqmZyJ4nimyLKdmVVH2rlsYjqnccY7XVLSwyNvHVga34b
PPvAw8LUjlekVkOIqYLOln0SOkGIuq2ktfD1N7IXOa3nipDAlMJWdesvyuDeNugUOVobBdtMhI3T
0Dq7NAX97x3z4qfNHNMQ+j5EH4jXZVtuuv5cx7q9OpW/vAETOneqmkErPwtJgtcmTd+Ah4C1dusB
HQi9lw7NbMWzM/eVVq3enwWjtVUv3wQ69QWGdUTb/wcxdy5oSuUamQZAPHWWIQaG1IpGRpXBKIV9
LeysSN4o2cv1z71w1i+MzG7MIfXMt17DzSR7GCgIWpiRXRtr1JAL/stEE6PLTFNwLauzLxf7fUCO
AIRACI0tCo7QHGwFXBnWvL8/KRB+UO+YwJm8w2Zfz020qtQFLPE7dgX8SX6T7yXD0SDxub5102+e
VYFUi3lasOsQzcBrfHkm0RxRaqHmPU1FmfGrWj0bKdjxUai+UjnKNm2QeyuHc+lrvTc5CwNWrie1
JlGNAP5p5+7wFKvh1gul7fWVLX2taVwTYq+JCGaeRkWl5KWjNPC1OrmzW3Qxj0V79Jt7TYvXlE0X
YifDXuSHE/ETz6jpt7xPD9M2bjSmXG9iX0/tVJO1TW+Va8/XhY27sDLzPzHOkWmkZ05Ks++b3o4m
Gat+jeVr0QqbxjQIlPBIOV2uBZ2vAm3CML5Bkdavxyca1mZdrCSak1vN3E5DXPd/RmZLkWM/SEzU
Q2+KzOh2AFeeIQHQtn5Ym3agZvGuFhpzG47hygNveXGUiieWYBSEZglu6DcNKEWK1KLUB1uxqNBD
7Lqt0fz9+4T1/WdndoBjwfICHfnFmzQPj1b66hudbWX9xmiP17184fxiCPTeNGsJeGt2mLqygFOs
LOMb9AuOLjwlW1m9k2P52AoSrIeRf7pub3EDGS14kyyFKHxmT7Ga0jfKFO60RN7zbt0KqH3Fxop7
LE2RwoGiEk4nUBr/5dIJmcQf5bhiWR2ofzoLno04+M6IxFuf0dGhce8680cXGl+82t3U49nXgY3A
4xB9guUWpoAXM11b+UI8ufhJs5Vrlq+5lDfiiU675cUSIfnBNdNCe3B9ixc/6X9rn8N+pKw1h6Gt
4pvWfeld9ShVyEIb2Sbt90mTrfjP0kseJhjUEhnandLl2XH35apma/P4JhuE+rVJ4vBUdBLwJgBX
GyFJ0kczN5unFNqd3RhG4RbJyu9wkoSPRZtaX64vfdG7dIhiJ8Zn2jqzY6MjF5CFI94FC9wnQSy4
HwwR0R9v5W5YQiHxVoMYidc8yiry7GOao1yPlsAeu2Pc2dSqGgKPlpa2mj/C0b0Hs3pw1ebQwjHt
igc1+pPQ44yeo/ix91ecfWnR737LHISkjG0U9zKOFVY8uui6+322W52aXPKq91ZmidiE90eZh+8s
Rp+FzFZVGxVaRfu61hReOibv7cwirKpUSaWYnFwxV3YJ9fIkrDZF8kKrbiV1WXRdGuvUjqcICP3q
ZZCoQ93yBJGNa4tHo9rS/SM2jNpZCk9ytfWFZ8HYRdImbJ+ve+lShYbU+j/Ds3wzVzqutqCj1dm7
EA+du2Y3KnbW7/X6rXUGfshui3jFaRf95J3V2c7mTRl7vtlwUkPdFsCSTiKOqy+HRStQORrUtMDT
K7NN9apkqNqxIJWBCsir4Onr1tkuFp2Rli1ADxHo3ZwVmtE+odQjjh+Ekb5SHiLeBBXsJwiWxWvA
raVxYa5GOLUmtJNE/+vSTUBvJ0KrpsmNqTa7WpZO4DGO3riv9We4Edyu3XnFTiu+hfU/fDCgjrx6
GGoHXjPtwrusMCDT9YygSm7c/K7zaFKhdR+vGVnaysnCNOk6QRdmRrRSSvTKsJKb0tB/NZ34CZ2t
fZ/In3KQQj36Ftd9/4M5YiY4IZh+6NzATjG7LtIo9HU99Gh55feCKO27qrGt6NZT1EM9/DXXO8ZY
F8F+UmaD//ByA02hjszA7TrHlY32VyGipSv5vreFSjXw7cjs1ibzP57sySLDzzDmYdmaVw0Dr0y7
zMTioFsFl0MmoKAQdNWpFsxXfeh/5Z1gnUexbO+a1k2/porx+e83mGDGMOp0Pj7A87oUGs5a8Hsn
aRRKld/SVLNjqzhYuSPSA79u7EOw5mkJpkbjlQkdIRr0lxtctlqUe5HRO0Z/B3H6LlK1W7AcxyDV
V/xmwRLFesqKFAIoY3645ISxT0pEg5wBUNfQZRvLjHayENmJvwajWDLFp2Nwgv4wGzlz0WGszAbG
vsHpwb5bxRktnYn5MI1er2/etDkXbxgQQwhbTpOpTFGC7brcPCPJdGkIm8GRw89e8QXO9Ot/f8kZ
ofECYzdxVIgfApdF/ydRInNwsjLYx65vq2mA7Jp+b8Zw6afSTh8/C5a4A2d7uG56aWnANqccjBoE
79rZ0uSwUxqJr+VWrmRbQTFuO0Fdu8AXPhQsh5SoKMcxbDjP9upeCsqopn0uWGCHjfyrP5SHws8C
u6S4cn1F04Nh9rFgi6Byg19ICFTMnEKWR6gbKm9wulIQt0ahq9tAE4J949ftq6A0ocP/dG9kRCY3
1y1/uFBhYqNsS24NAAvk8uwp449GMAyJ1js5OjC+VE++WPw1OdpkhGlvwhcFCOYQLz+YqAiZFMv+
4IjMyFeFtsGILP/t43kyAlsqD04uAdhoL42kY6ZVvRIMTk6nXCI5t7oNcusr+7Vww1C1oS2kvrXJ
57WUTPbUskEcwIn1n4aw12jbxPFZtYAPt2s4h8mP515BE3Z6+xgQAMzben7O1VOHwegosrD3B+1z
OybnQfkTivJGljdS+dJYa4DQJa9XNHCG9L4AbcyJZ0uavmMpW73jV2fNvS3Np9alOBD9uu52S2aI
tYzXTqNjH+jyLFAxnCSDjwWEQ0Jc1I6H/K7JDaeL0911WwvhYmp7wXj0Rp03p5PLRLUso3IcHV2N
0xNd2/o5K0Lj6bqVpRXBYQO1FHGdbzbLTKs+1rNQ1QYn8CvUfXVLfCwVTblvI+J8JtXyCth7yREn
ll7+oYBNBfvS3b2wL5XEV0eHqvi2F+7DvP3VlnZpRPsmKF6vL24p2HMZTyUpOERY4rT6d8liFTYW
Uqa+6HRRDeXRzpfGXcrkYqG86tUh9o9DuKF5snLYFvYUq6Bw4IPViU8zq3UTVgKUXaIjNzDUW/FO
6CHm+q0Uf7+XMPFJTAPDicV1NgXJd6sbRoMijt6IXCgSwlxDqH7LILjd57pvHoRYje/F0S1WbrGF
mD9V6UG9TsKwlNFnRnUtqFJDHp2gfzSrZu/GTiRptuVqvNV8m7ns699wwWEu7M0eGsMQm6Wb4TCt
djLix67udpZ80OPbvI5XlrZwqdBAn1oDgHsNyjaXS0s1zUizIRkcIDgHoQKQmrS7snNXJjUX3IM3
BXFqQkxNyNdLM3Vf1Omg5oMz9FJoB275yCRh2LROna+1xZZMvWkYQLNhkpDOPCSJojJIk3RwmnwT
1dGLoCLeplXy1mR+/Pp3Wtq896ZmTp8Zg0x2g6lYe5IiySbmu+NKsFrwBaBedHA0vtLEP3G5cxpP
GrEO+8HRm8yW1Hv1Z9PSSocoaq2WtRB8iboUsyf+VS6ymddBpYdAVURYhJjQFgAnyuPv6/u1FJtI
2qnKkb+/QecuFyMgUCb1qsRivPwxCx5c78hcay6eyu7/EyAHxjkSP123uvSVmEchLk0SSOI8B8Un
4fj2ZcK9Jgw2uq5HRYkC2/Oax38whG4FQCbIAz6cpVAJFa8zWB3u4LkFwTfeaNba/PHyJmqYmB53
2JkdWVPvykEX+E5IeW0H4U/kfu/2wX26aU6tcDesASwWgh/tgInqk2rcxDl/+c1qjwqVIcSjQ3N8
64ngHBNbgBohlM/lMJx9Rdhd38aFAzxNwk96Ooy7ACG5NOiK2ejHVT46aq+B48yyl8Cn1+4yeLnP
R/nndWsfKWwYOQYcZSIsRk6AzUtzluz5RtNXo1MUandWDMTzejpaGyPquiN53URGHxZ2gGytEwW9
ckRGO73XjVgv7WCwaidKxjUdlIWjSNeWBAXELNwA84EYWUJVQ67r0UkbXyR7hACyLfK/HuBj5eQ/
DGwjjUQiPoWed3dpLZqeKmbd6EihhUBSBP1WLALdr6OT0mcrp3AhjqH5OzEgUWJihG/2EhQajrhu
DCxJ7223SrftANUSIboat834Y+WjLuTjWJt4iRCzIWrO7hu3L/jaFUsrjdrJZfHImNOxcPVPQ/Mz
ju8194XRjlukX4xxW+ROIe5kJomLZF9b3ibRnhLRF4+BEtnXf9eSa1P1MgCsEWGJE5c77o/6yNhf
wzNBeVLl27ALbXW8C/+e0w0ZbsiYmBRjHBnOxlko90yYVWSNM6t3L6r1bNB5LeLbrPxDRv0aBurG
tO5d/Sy4f/8OwvCbVixczSCkZy7lods6MXBydqsfBdLGHkma2W507Xf5zddsH4qv6zv68UMzEEfb
ifsEMpkPMP5BhCAYKvvR0cT0jmhCG63hC+Y3jQymvTuFudRtY21YSXc/3imTWciacS6dCaxZRthZ
0H0aNUFDjz8LyqG2nsdgJTB9jLuYANpowWwxFbhnW1k2MUM8PiYgxBmGYDt0CrQIrxZ6mGKb7d2/
BlPiM1PDjAkv6jTqPEVrjLgSNJUDKsayfMxU+nfk4f43KQ9Wetofm7JvpmCYoCyJ2M2Hx8Iwqj1B
d3Tyn2mRHhKh2TZqdVPWvV0X/hZe+X3lpUyx+E5f3XV18ZiMcDPEm6zxWpq23UaNpZUvuuRIOKzJ
eQHpxH8uj2ZEPUSaSIkcKfkKsN8e9g2dLflYeTf1JsxWMsePAZ4HGkcUqO8EXpjHJ8rqpRupEjvQ
USr4ofx9Ws84BHMJtJaYdfrAvwWPuZ4iySk6YHD3cLZwLvzmVTCCldLix6iOHRYAGI+qBwnJ5a6N
Jro4ShHw7PNlO5SavWUFW2YinMHzt6618o2WTh2QF8YPeWnKdEIurZWDlmi1Oe1aGm7dON/mdEH6
YZVOfwqPl9UcVgX5CS9ZED9ckJd2+lwruRh57wm4vx7Y1DARmRtSWMOLbef/Sq3yWerz+y7yDooA
zcUqY+G0b9d+wcwb8cPU5bIkrNXhXvCrmykCWJ51HqI9uWss1q/QiOwDdwvTcVRvenENo7a416h9
s8+AQaT5u8NtKrVra/ZAzO9MWq6ZdiPUKyOsizYgl+RKpC5CN+hynzWhjfO65Z2rd9/T8YkhidV6
5tKxJhNnHdPQGri0SxPipM1U5y4Xki7fCv54H7vRbwZQXxX56LrtJwjKDCQFVqoUSwvjwYarcjim
kvSl1VCI26gTI9HJo2oTlreCfI/A5sppWFzaOyOzZALyClrkWig6fWu95l6zy/p2z/zsJjfljRnJ
kEAb+ySLDtdv3KV7iYyUTqgKsovVXa4tQCfQz7oCFfbyk2486PDCKuo9OxsipT2Un69bW9pJZhco
4dI9oME0OwhynA/0TrBm1f2XSvAcoa9u0EE5/YOZKQumVQFUct7aHQpVh/mIOKbJ1HN8D2mVzxYB
5rqVj+nfNHgO0T8tOdoh8xar1aRFBZpWdMzgOADsb5V7g+p3G61UW5Y2DYYAeA94JlpM1lx+otJV
vLCsWqJ/WG5UHxIuz7el8Mffr+a9ldmnKVMlKRq/o9D42FS/pYl68SCvQb2XLhgCMIVMBjDoF0xL
ffdGEfgu+TAoImNAdyl/XW2qTe9trHbYrVfxF27lSRYS8Q9OLuXM2VMw7WWenL3QOiOEbE4Ns7od
wsH1fH3fPg5MU8FEKBsuNsISbaTZweW3i2U4uK1TJE5hfOnSvZtBynRjyl8F6bUstm54Hn6rDzA/
JqkTMLcdDzfmcyCc/SMqdmpkuxv1h9Jsq3h//actPIYvf9rshg0jK3VNn59WMw463nZeaCvZ1rB2
qXLyIR372kWPqnL0X3Co66bfgv3syrvYlVmkjvgkStdiusxOgXhS3IOWUqSxZemsVcck/KzStP8i
wKg/uHs32QSfMuEh3zOvXwqxbT2NOnUJ7yY6jupOtn7X8qHUb8rx1uNfzmx577+ET7lnp3VxrIRz
ajIhN9puunLE3+aGry1j5kOm0bWl0lqtUzFcGJzhjTfpfMrdSy3pdkRN0jDskPdm4+/HbuMjz3Zb
JdneE56C8BCBAwyzk9l/0XL/pDqa90UqHtJ0q6mpXecqYwfbeIw2WoMq2Uso/Kk6zw4Y3Q1X7pa3
Ovq1ZcyuZt3vDavovc5R0wdK3D2sVsjy6d5xmvAf7XaTvfg/E7s8Ge52JMI0qR3da9lG5ysUTgyv
i38MjDthE3mfB3MLoWfd+tsofM3ETaE79X3w2J+8s7xT6SdZzY5Ns/ks5VlKnrN99iD0G3m4Vx9N
6zEJXyLhrocq0+6e+9dCsoPovr3TIzuT7Z7ZCvlGdO+tZAulgOWvbMRH0M90WOnMQ3CMEgfTdJcB
KB9Moep5cjjQengIyCTVTi+L8ZQUGdSgfSo7YRYntqfo9/GQdJ+SqoEuqx/WpvneZusvv4gskUxL
5DG0TKHXv/whUtwWTdsFnTPiLsB3NpLWfmqpDJWNvBnL2jF/F4h4lnpoZ4W0iy19p4gna/iGVJpN
G37Xa/bAG6u2BRiUYkR9IUI5TuWX2EfbV4RuT9jUh0Yvj+ZUA2MYyUycutKP4hr70epaZpsqN5lc
5JbfObVwhiHd+KIdBY5Fdq84XoTEsgl8a9f3Rwj/AiSzEh92R4r42SmS7sN7xbBV4RjsgvaQRRtX
3rbZr2zvnykwGMpj1tiEcXtNiGghNLL/wCfID6hL8jy43P9A8cmV4wQMEeOwQIj2iXyoTVCJ2WYq
zQnSndWOu3pIvjbKTZV7t6Pur5VX3gYAPzgBMGZoxMlpScEuf4QZlqGYNGFH63IANiU8wFuCIpv/
kEXaOYU3NJdLoGlEmowq2yBvxWLjuvEhk62nxhyf/Xb4yRP71i9NRA7b6rYt3CMlyCdEltj3TSAp
W48ZDmFvQQudjt2uVvaK6RjNU5cCdjP0jSesHLGPWREbC96A8RHZovk7u3NyUWmT2Ew7B/VvYDbh
NktaKoQ7l0Lh9TvmLTf9sH3vTM3OUF5KalF6Zce1qz+VXsrwEs3RTH9kOvpF0YJtnAqg+hCGVobb
tou/tFG+TZ9q/3dc1TZT98fWFO1G+d6VZyVRN7LWH+TkuPIrP6YhbMjULiM/oMo/V6h2vdbMKn/s
HNjVjf0gtPs0lapt4un6NhWQYMkE9w5EIGE5gkReQIGzVttwK1SDZRdxKm3GSlA5G02zL+hc7lXG
cW98L2UIt0/TXVCYNoEs4fk46rwaan1fyWr9dH0ZHymemZiBeAthiSmCMjt76avAWplMtqrOySCP
MmTIoxr4xoRMO6lje6i0k2ke+uG7Kmws/xY25L1p2akE06k0nHKSjS76LoMXuv6rPj6aYG9nkIdh
NobNQTVc/igZBNa0tZ3Tme5Tah3q7FHy1H1TJUfAT0Xr+GO9klQtfE5MMnCjw8A7sWxfmuwL5q6s
SMRkVG7G8AwN1b8sCo3viZweMcy55EpeG51Qx33npNzRvn+o5TtDjjdVe4hpoDTnbFgB4S3cimwj
BZ9pipR69hyFV1pC38U9a5KMY5iFR7KTW+3OE++qn+VrG7t7b03yYgqvs6MLOdNEAQiUjebIbBcb
T40go5U6x8xdOxm+Wa6wD5InxW9PTfKtXSugLQSlC3PTR3337hhkdSiigQW26KNlKCx7vwzhBtaN
Fef4+FSbxO3+t6w59i8teitTjaGj0HNsm7uqx+Ba12HRBvNkVLSAJzGccbkWoQ9SpFJxDyBy57jC
MZCjStdQ5cs+MUFexWkGhHHDSzM1s5MR04EshTS8lcdj88XSsp2ROmaEZroIXDP/CiPCplPdlQPw
BtmZe8c0ngoqe0LmzZOjeKyrvHY17sXCf1TjQ6V/NuL2oKY3o3ivoVraeD9K1VZDZt1ldDFR/vCc
pjp05adh+nHWV9Hae+rx7ymgkCBnxImKEsBLGlGzIOgGWQsBVAxoL3jKuz/C+G3oXq+HtKXPC96H
4USAqh+FK0UhNbxcwsTQf6/kuz47qMbjdRNLUfO9idmn1Ris5uKJeqeJnw0rsvVQOIwx/Qj9UIqn
qj7+/UD8tG/Ueaf+B1Tbc0hnpSSdEdZJ7+hJxzREcS/1P3yhvWOa63B9bYvbR4UcNh24WgB2Xrqt
HLpqLUdY0qAqu4sFzZbydCXxmPZn7p7gseirIEuHJ8y8IErHONCttHc6WPO6HQ27TVJ8ipqH60tZ
MfOGHHgXtBKxT5tMx0xrHoXyuR3vR/UOuNf/zcosEg9exvhyU7AY/YvYH3xfsqOyhypm5VBPIfbj
pk00KYCG6EvNrurEgIHG5fHl9FZI5/BO0ouVzzL9hY8W+NvI8gDtmqs9JJ6gq6WW944JlkF/Tbzn
4gGCFnu1irUYn5grYsoa4DpsLLO1wA0vFy0lTPqivKQt70ZUtkp1Cu97RdyYyNmaw2Nqnbz4s6//
sHwfGOfe7U5B/TPy0s9e+hL27V09KMdhDd6xeLTf/bLZs6ZgZC9T8wafKT+rsmAr8W40bPlnGjx6
k+DmsLLnH4etppP9n8H5jSe5KqpfKMI4YXGKH8rBA2v0WS/3XvuplH4V8bdWaiGef6xXS0yLDvXO
8sxxa5TsGQIRe8czM2lbCD0gKldQVnKjxUP4zopyGU8CWYoRVe16piyOpWxL7fQxz+pa1F+8bt/v
47Tad4ddG7Io8hpcivS/Pcnt10S8byR0XF1byfWpNpIJ9woC4ddP/1K4BHcJByD5rE7b/dJs4pZ+
iBxY72QDrNn9oUWTrhue/sEIzXxAQIyOYenSSI+eZhpWCleafLZyaVPUjzLCv/83I7Mz6WcMS2iu
3Dux8uo1pi3qpzpdWciSy2nvFjI7XWGuohssY8N0n93whwBX7/VFfCRc5jhN+ACgS1QEeFBdblVn
mmZXGxJzVMELcyQUrN1zbRSbJtG2ZsWsT/WbSbV0eM6LktK5yIx62diD93XldyzEUjrN068g17FA
JV7+jtL11Do0VD5ZHCDn12pK/t00A/8cykOMFlOs6YMddCJFXSkWk2fXz1Uw0KEk9aeoNKxjC6Iu
3gpqIUZM1CXmWdPS/gYxpMajTJuv9R6Xfi/PiCklxps/YBDM0IyFGrUCIjKAtrRJhJ9ZUcQHlGWG
TepqvmOMinC4vkuLRid/hjoTkMH82dTLvRhAa9M7Rfsid9+t6lTkKnfbr1x9vm5p4ZhOiEeSfgbe
Ju27y8/RQkAXdzGWol5Rt2rh68dQLtGIrRtrJetYWBREQlDDQBsAGnb+5T0lFxpVpA8EwZ1YROCp
xhuYR13hdtCTT9eXtfAKpAlEpQgVWlA/cyznYJWqixICjdVW/EzSS6nTupsgMUp2J4bjFjj2Suq7
EM5BUcB7POGjUeaUZxvJ6w0gpiQ6aWl5+2SMrK0Jg++pGa1jBYnbiocsmps2klwe2Nrb7fkuqvup
mWZdKtLvZNpZ4f0p1OohEs3fnlGuBcCFDzcpcNF/VwBbfphdD8wE4tgulhw1c6FgKDd+P24QiNvr
6viprNceiEvfjmkcOGJwSWLrLKgXuW/oNS1Y5nHGfTAc66q0tkEo7EzPOFdG+qXQpd/X3WVpN6cx
AXaSTiiz3bOPZ3ii6Cam6ER/lET5k9QFnFo/USv+8w92+GRUlCRQm/OeeB2UBrT3jeQkcDBFw/fR
6WrJrv5eMZ5C2jSKiH8wAUE34nI9klxoaVS3kuNl/hfDyvfdqG2ZXF9xwgWI8YTeA94GulghY519
qqyKKp1qo+TIQj4+alpSbxOy0r3US/3OtFpjN/R19du0QgGygdY7tZrZb6/v6YJ3TjoC00CVNg0m
zK7ORo56LxBkyTFpD9VRu4/NfG963m1tyTt/bcppKZ26MDe7RyUVWSw4uiTHCEUUkrVDbhRbtf9B
CLXi6KBzAemIwfWpvvdhQ1+5xqe/PnuJYB0yIzoMNKDnDAT9ILlFyii9k0mZbbhceaN76CyTduVt
nh9iUf0VC/kKCG3hQHJfM5Ux4SpgHZw18E0oFip2H69N/U/Q7qef01Y5CeKnTIv3ip6vgGKWPqhG
0wKoNQa1+fk3pdR3rZaGWU2vLg1p7rr5TVBE+6TyYHXX3BVs2tLyyL1A2U1MiuKcgECORlnM9ER2
PH8zihSEqPV7xW3rwb9R3oQU9f7eYSf5M/Ix6Gw+PPLrYWj0rG5lJxsbe+KssG60ODgmdEUTOfj7
RzgYkv8Zmz/19bHrzcKoZKdpQau0UuGEKe+ZJAj8h7pdI41eSGMZIgemBahQZ3x+dgn6eixHBiLH
oBQYWiNrpmENpdPKiV+2Ajgcr+SSn0cdMarcBuka2am6mr5KoP/R02BN0/gjod3UjICpZrIAY8Qb
oe67GxZQx9jUasNnQkstt8s6HB9SsRweeJpXu/9H2nntxo1tW/uJCDCHW7KCpCrZkty23L4hHJlz
5tOfb+ngx1ax+Bfhffpio4Hd0KwVONcMY45BVkDmnRn7oERqoPSh8JUKmF3iEb7ccORRDoNKeyjl
2XR5Wra4id8ym6UjQHzJYWoVgTlijksPb0fjXFfqoJ7CcGZCUIVy0DkmpnM/oI2ZpSffyL53UXdq
6mfZPuaV5Qbzlzo7Qs/LHNwGUHfti2VKF5VDQkmo/xY+UZLkOJMMHASt7q757jD7WRdHHx0ZM9kw
tXb2dLZRPYWwQIU64XLdYTAbTaFKygkQcneXcNe8NAFiefsTXeufmtT5+EDf8qXlcFia12XWdwFX
LIPaqphV/W7ww/7OGNneyM7ll5k0ZlfYwWvhc84G+KYj8M97SED/MXWzu+/sYTzUk6XslbaqDqM6
B1499Jqn85fduPZByeRwQdptqh6mwS92TL6ne9sGuYNaoXnXG6Xh5nml7NoB4UAtye7DXvHZVvlr
0436IemycH973Wuu0Ia4642MGnXTxfdbWUXSD7Ounio/Du86W/ZPelkmP/Ww+XfIqBaaSm3vxrTW
NgKjVcOUPQX+kt7UMjsNE0cr2sBRT7NkHmroS/IwP5QNqlSQQ2jB9FCkykbms3aT6LMBfyN0oba3
iJGkqKvHUE81pm1Vxw2ih7EBYnB7P9eybqjXhf4jsQn47YWRJtfHEfg19wg9b4BSMVSfw96QX+14
j861WzhkJF9iWXLT+A+QmA3zK3EtHwvpHfAxICFLZaex8HndBl89SZI9A0HQ61c/razZ0+HCu8+K
cjj0sjnvZ1uhIRdI1aEKrOKhCHR7ZzjVp1yCCM1U2mQ/RHl9bjYxbivpJxzX4BPA9kIqs3RjkSPJ
pirF2kkp7fmlABSzV7XWOBbasFW/X7ti/zF1NYqRTFPuaGmgnWZtbyKnaOr3juqDmSvuebfO6pYO
7VoB893aiIIvXdWQTGatJqyt08uHqeofp0w+DFL1gbziEJNjl+pJ0dKDZE5eOFSoGX2/ffyrK34D
NQv+POQGL38A4JSeJyTSKF3YBRMTzddSlneqNX8rzaR14zk45tFWE3HtZRIpN1LQdEkAxS8qCqbs
j1IQk0tF2kMy2kffCDx9Uj8486/2NXiuWira42NglScEmHYzP6SyhuME1UK9RVW09oYjnsM7wTPJ
nNeynO4HDjpjM5mrJVAMxj9+I52qyPSifdp/mDrZVUv5QS4/BuZdnb2Yuf8U2N9kP9jwbivvI8EE
E22cAfP91mJLQitoUk0flJNffOCkn/rQ30+zDwzxd8IcxO1TXz0AQaPJ3JF4kJeI/HwcqqH0RUJE
uGwokPjl09Euk9fBNAAYgpgsd1Gb7lO1I5o+WVawy7Pgeaybpyhv99JmKXgtZ7LgTzDhoGAuFDT4
5UXsJzPMComspZarL7P6OdR910+zT06f7Y0JdunRDlwnGO9b7VXNtxABa7sP/4WoctEi4iZcWu8S
0+wcSsWnXpIO2fSgNMk+R3WUBqvivGxs/sqrQvWHgAwhbdEtWrygMcdhp2WinnStp6Y/ecyNuuGv
57gGhpq5A1KxZjt5Uxt6TE5X/vPEuNLt37D2EwSBDzVxWqJQH12u1zG7ONGhETlZgd3uYHH3PcdK
g8NtK2+zCYsIFOgRwQKNV5Adyxol2LmIwdCIWL/3j0rwQ7GMfzRKx2ZNL18LH4qxPvX+DsW2e7nK
XZ9iZjcfyrL8E07K0cErpEPkRcGvIu+9cc7ulTI89pV8HwdbHcJrR0jhShDzkjVDTLLMmlO9hIs4
IQlq624gWN9Xweeo3TfaveyjLGX9vr01K+YIYRgLYtwQ/fHlVKVG11upR2LzMuhF08Op3Nq4q8nv
oh6xilb0ssxhS7duBXiIh6MPTg2LShbVn8tzV5wwx/0o6ikNwGGbPzIEkTJn5xgx6sgPpvUlnn+m
1S+doYUMPeik3arE/H9+gUFGwvQVPezFiwcg3JEGJpJRLhpir5kLxir9cyf7fyb7R6b8CaX4UzDA
VSE1v/1I5e3NvX7sj7e3/7pGIvaBeUuQgg4EMYvvfQzTPKCYr57Mz5lh7UPgd1N26NA06Rzjrkqe
p62wecXBXZpcOPi8LoIM5WQVSEsHFDXRqoM1z9oLXD/D3p6sbKfHev6r0bvsUKda6rVZZLtSV/79
NNblDxEB4buktUCXJMLRqidHiqXDmIbV0+TM6UGve/n59javOABs0VViNoHPnxO/tGVKVPQKk0XX
oX6IdR3wkx59iZ1d3hue1HyMnGdoKQv03UsfwHcBZsKdv7SmZ/ofs/Fgjz8tGkzQZYLEFSBt+Nlu
/8KVl/DyFy52IwjCpK1blcpO4f/SAQcH7UFzUNMC8+qPD2X6SVX0QyS/+vZ9BqFh4QXKh8iZ3U7Z
+imrlxLUKoV0ggB5iR4Jy9RpEYpXT7LWDO4wfEQ1fR7OdWm7saHcq/avKi7vlOI4GmhAtoda+WeK
qmMbWgRuhwkQUuLZwUYL+g2LfOnDNeI0KlFotAmRqMURVmpZFVJJDtR0ffqPOkXNPg/6cSdP8yPT
QdLH2YiRRAW4+RL3jYM7yeV90CrPim+lLkQk/1pdO+wc37S9qgjTXYTm/V3oNN/5j2BsNGU0oNSv
SmslNBvT/LlI1OxD16bdbqRp7OlzNt33XbNFebW22yDxDRFsifGZRT1fPMBm30tveezQuxR5pudC
cWrP1gvJK2zzSXMCK3cLWXFci6L07vbNW3sBmKkS5WhRPFqyo+l21qrajH2z13cVDRPwlnYZuQxA
SJPp1k62hfheQdHCkEbNH+AQjz7nufgaLcnyqzDXTpnZMfXRy/WnEXzwrovS8KeRW9NZ0/sJTp0G
HmmjkBOvnLVzkCj1nZpG066uA+f7ULaKF0RV+tspYMTL0yo8S5WvbXwN4rtbXDseYlJvWEnEANXi
naBgn8aV0msnOZiPla5CU1d16q4bk85TgV78dc0IVhxuN5LQDIcRh15uTT72StwxP0qP7KuqR/QC
//7FoRtLdw/IFvQ7SwRSD4unHqSDfvLzhumEalfZtquZz2bke0Ha3aWJ27zevmHXQS08HIj/CDks
wMJLrGaRFb1VtrF+QiLauMs0OX5MO2ZjtNBWPLmL433ZmVva8iv9HjBJNhRXYvadCGOxkxLabuTK
kXHSJ+Or78SO2w18yv4nq0letSbZOXKw73TTneMtEpKVT4pUjg4raRQ1gWUlZXRypzJ6Wz85tcqQ
kD6H+7gwxr3Tj+YhSiRAX70U/a7zoN44XeEEF7dVvHJovdKVJKpbhPS+ZXa2T1J3SnuHeYmMy/ql
njZe0+ugHcEIkgYB8uXDWOIY7VKhVkM1+pTUUrwPpshyHanSNgpCa5tIo4PCOTB72oMLfz9mUhHH
k2Gc5LY/DVCNW+H30b8Pg3BfMi1XNvOnv76mxAY0OsBLQoK5JNTFQzddWWSmQJ3k2UFOjhGY/inI
vDwZN4q2K58ELUiA+RTFDWZExOLfxT7qWAUdVXmTIRT1GCHaqlQKrK/SUUN+2Am/3l7Z2rfwFvmY
uiDdABt4aa5TmoqeOxopSDHp84PR7vPoWBRa6KrJc9/ZZ0ffMVXt3TZ7fYIQ1bCjgOmZEIa35dJq
XQGVMSbfOmX+sA9ypQdBQyTtmLUrj8PO1JAud+pxS9/o+npi1kA5jRCGKbcl0VDjhHNBJmef1DqZ
DqUCZC2Jg/vba1sp11xaWbxhkwRopNBz+9RV4VctgFtdiV74Hna+XRy0xgeLVz0Nr1rA1Fp4AvQJ
W8WvPo725bjxzV/fJX4J/pX6CYR3VHAvt9mSqliSu8A+lYxgZtEjBdpyYmCMucEw2DjS69fw0pYI
Zt7dW99pqt7Eb5/yMH6a7ZEElZG89GOJtvnG979yaYUtioEEJ0wvLznBmP3QK6Ou7ZMitlTqo+9R
0oyenJTJrgtqertFrT4EmTnCymFZj2aVDK+3T3ntKmmERNRiAGyD0Llc7pgUjDQPjQ1pRg+Yrm0H
cIi6vnGAqyuFIJQhfa4r/K6Lu8TAq462emefgvjTWJZumEFrrX3MqhxwW3aM/cqdAxRftuh41k6T
cgiMLWTiBiiPy+WpFrxNZcAOF1VW3dN+HZ+NQH60wlF+1MxB3vhm1szpBv71jUD/ShA1kRonh9/V
fnucJOnjUH+LQhIJZau8sHZs7w0tXkFn1Iqpqib71GelRzIZ21so6zULnJWYgoDyhmbQ5c5Fdj1k
U2rapyzxWw+sUe2VCszCt6/f9WsOCIu2HuO69H2uODr71uzGum6sE6pzxSh7E1qX6RaT9paRxdtQ
Jg4MaVFrnWJoIppeFhTM/2cjyxPRutz2y46VpIGnlh+Ax+yirdbuykqompJWCCYdFWnLy0NxFPJB
dYIgaIqCuyH1GZxJvEqvd7dPZeVZIzTnm6FG9zYWdGmmVofBiKRMPpmM3DhB8bFkQl/f1an+KuZH
zGbcwLSsfDeMSAOwBwvLt7MUnpzyOZtxPQAEraNp/GN5hVa7TryRYK/tHuMpkCsR/lwTEeVyMHZT
Nssn4rH+zo7SXcIUziEc/x5tjcQfbuB/IYhEkpf7ZyFLIrcq+xcbxbfarLw8dJ76etjwqmvroVEn
eADxIFelNXBJplr4mNGSwg2txzD+1Bmf//4qiElBUSThLujCTbx7DsMykUvdaeRTVrXuVEPc0O/7
8nefv9qtu9UUFN74MraHu1xgDTVROSW+vjSWE2gDj+EaBB9a/7Gtil1lmtDCPWxJZK84N3jSBW0q
bockXdzHd6uK1WCWY6uVT5L5Q/f/DMVf57gs5N3fXzw7jaLC5Tzw9+fpg118/+/+PgEDfVoRf749
t+9+vwYdb2pWUMV0qNziNBk+TJz67vbRr10vASQT3Gok08vQoDKysC5jMLRJ8TvVKm+kaa7kP28b
WT3yd0YWvtk3FOafQ5WV9BEC2P1H7nFghN81+VsBS8ZtY2tu5v2KFj5abYIg6VtgumCtjpr6PR87
NzGTnbGFGF9zoLhogyf6jVl2cb+0yUSQkqM7wfpSMBX/ZZxfdEyah2wrH169ygLECi0fn8ySjcuH
6dXRGgdf3dD0mV3zv6C/fKPg4p7RuGUMf3FEujEos9lxmfMs+662+os8VQ+oy6TB1ljt2vlQsREF
M6F7sezRh5IxWyG9rZOpHTLdNSryKrdA6uj2NVg7HeGd6YLCH0bv4fLrt0HVhBmRz8noKJl8aJGM
o/CooHYty6E76BtB4dp3RMNTINHJXSibXJoroyQsNHLhk+XDIk8zkv9mXyT/3l7UCsDhDerHa0Nq
T1t34amzGPSGYUWisVo95kj0RLBCM1hiH1rjwXQ6t40CV6m7l7YIzqOc7vwt2dK1fYWf3xG6kTQ8
lwRWPkMYUQ0f9WmCrkTvvhT2k9CSlic4fXZF+nx7wVvWFtdyNksTSeQM7FkWurVe7ptAHlwqNXZw
gIh3D7Sh2IhW15wVtQVUkkWJAQTR5UnKeZLWSmsQpvhHnaEge+iPkBYJxuge0PHfrw+CYzJD7gPQ
jUUAjvpd0jM9D1FXyTGOzqmjmGAH0w5aY9BZrhFtwZlXlye4H+hVU9lbWkTXSVPGgouqAhlUM8QN
88rVsjtKmQSZW43xlTYdbz2wF2Z5hNTHEn6fzVHhGAmdiZGwHAwM34butfY/g6LsJl1F7uaODkgf
/Wy7DQewtlBcJnkh8kAsd5H08tx1ajPUiigWzZBDFsHPwZS8cToSCx5uH+Pa1y9Ibi1oM8S06uIp
UMJe66YAW2bl7/3E+JJXpdc22cbVXDeDzhkdHFhulhGNEAGZEoVZBqd41jq34fSGdEubZc0/c1CC
dRvfSRp/ef+pdlUSUaJyGoLKG5JjADN7bT/N4wYGfOVNgy0JKKBg8bzmfs/NEiYUEajDEjy7Iw2a
O7Vo1P3tk1lZjfiGRUmCugQTC5ermXVlGot8hNevy8Z9oOnNXpsVtw9GuFBLacNdrRwQiQclLJCs
bwjwS2vFUBhaOBDo6PGn2Hqcm5dyPt5e0LoJqCK42TALLJ9Pn2ym8zuezxSIjSsH5mOOmJ8XVs3G
+WwZWjygo90kZcViT2b5p4tOZfg8GRsR9KoJSu+iNIWOwrJU3dLlVCOxlmnOGbN+4HFx860NW71n
DMzAH0CR+mouLZMiKQqHUDlpit8+ZpOj39Mne719KqvXTEzE6BpuQJYXmzUASzcSpVROqT60u9I3
Ek/SDf+unZkgjBzghrftrflVEQrC8cK80TVseG6cwSi6XDnJc9XdD5I073Sjij3qMDKFHCncW1Fm
HJWk4qL3MWhoRS13vTRsIVDWVi6qmnAmQ+FKffHyyrdOREAixcQDKH0H6mPj+F/6fGdK3cvtJYsv
dZE3wq0lQDZ0FmnqL0KfkZpxbw2VcgIM4xrlnT/xIKPsYZXlQdc/3za2EneIti6ALk2I2i/1ectg
mEa5YXuLjBGck2SDHDS/zV25s7Uvnb3hNtb2EG+OdwKyJ+BSiz1sY7xkxtJ6xZWsH2X2bTDQA87/
i8/tnZll6JYODiN9A09/Y7/2Zu3J4ffM2VjK2ikRzsA8JDhBoWO7XMrs2FUPwRkvoVaqu5mxgb1h
Zto9tabUzbMy+DijNLK/fVpify6uBhArIhmgdzT/aZosrkYTxTKjYbZzUufZVf3gfgj6r213GB3n
vtdLN5p/DUn45bbRK+dFCUN4FZ5IEDfgbi9XilCl3te9Kp2krPgoVfewv704RrPBF3tdVBdmgNKJ
VrdIZpbhaFpmkqP70inNqp3i/GP+0iu3Ap3PwEcgRKrux3yjULeyMjwZ3S6ED0HKL3PBPJnBKety
eE7ATCCS3PYzMnAbF2XLyGJdEDyrWgal7zk0G9ekPMOlLzeesLXNo4MLLJr5KCooS525PkodObdY
yZB/oN7qGq+O9W86HoLxoS3+BNmE3tzfXwtRUwUHh1gfo61i3e+qNogOlkWbzeFZCGBGTu0yl+WN
/canfOUxyP3odsB8KYoPPKGXVoYgpEzfmuGZEMuT5MQtkRFT0LXr/9y+5Vff86WhZRQt57YpNaoW
nvvYJzF5zaKzD7MQOEd5C9JxfSPI0hkLEThC1nTl4OH7KMzayM4R166aj20Kgepf+0D+8Hsji+Pp
G53kdcaIFPoPsoMFqTmg+31711aXwtSmiGrQbFjiIf3JiPs+1rPzbH/Xx8bL04c83DiZ69atWMo7
I4ulQNqaUMrRsrMVAJDIhn2fWbu6TL5Odv/oxJniDn7tqp2+DydgR1rdQZ9UnQEmeWNdgs/fSi3X
Vm2K9OdN347ayuWl1GfUeEIljM6j862WHU98XxXzsn+/t++tKAsrSegUTR1F59r8bDSlmymfOnUL
+rK1lEVUIxR6y0gYcYKXSC49ZWp3RhRs+Kc3/oXLh4viIb1SmvxcfGoql2tp1Cgq6kzOzk2fonWM
ACCyL4nu0jG1u+RR7sp9gbYYs5ZnpXiNzN9aWh/6JjsogMmS9DcHeyc3+r0ale5cD7vbO33tZEid
aNfxC6k7Mqd7+escORxKgBzFudQbcHzI+x06VCa9qIVpd9K66Hjb3lWkTo/wvb3FyVpJGSiJFRbn
CvyBPjc7v/s/Wlgca5J2cEgOSXEek8Azzd/RVtx4HYlcLmHxqvWyP4WGwRLoA/WdIFHBjvRbMZ/r
wtxRTtqb40ZcvLVry+AnSYj2y7Q4a4UBCfVjb8kbu7byMVycy8LROENRF52P0EqnHMfZOc3Gg5FE
G1CiVSNw55pI6lAWWM5BTkYUBulYFueJWrRHw+trX+JD/Lz+/fe3TLzNZE98cHQjL291EiEfYs1V
cc7CWdCYR5H+gcGJLTTEysdj8TRraMhQe4DC49JM00KdHRELnBNpn5Xyc1XIf/TmHmjnVnt95QKw
Z8x6QL5JVXY5cZUPTLT1Zl6cnTkvTr4Zqgcnar7c3rWV4xENHEgnqIkK0sTL5cgAqUs904tzLAfN
/ajUwQ94RmO3peax5XzXtu69rcXWDQhkUE/DVjR/lqv63jD+HXnJdNhzby9qJT4UnSKKD/g4GqBL
fpy2nyDN7E2+HVSIU95Rb066Y1nXnqalu17OvKIKPqahCZHi023bK57iwvRiQ8nEET5UHe67kN3k
Vqq7lAAuLPZt+ssBy4mw37mL4M+5bXf1IJFcZOKREIua8+VB+prKSHPP9ZcHe+eXn7s4hMrC6rfK
6Gu3koyWMiXjX9QrF+sDXYUkUTdxYdpQf9CKYtxNabVFG30dnnKAUMgInCNC5su7r9q1keh+UBJy
0ISQstNodR8oI/yMGJNyHV3dSMdWdw84M1cFVg6ICi53Tys6PdcsTs2O0P5KprnYS2ltHwo5VDcO
am0DEcUURWVTsCIvY4OkM8xaS8qzU/nHRm0Yo/KNjob8398HMAx81wC3APkuMgmqyRm/oCjPjf00
mdUuJLRvEJq9bWVlMWSTAmcCKINsTJzju6yojVJ71qq2POvyUVVkLPwXwQqZstCwZQ6K5HVxMmGL
sk9Y99U5iconu0hPRTj/1tXwt5Frf/0eMj0NDJxQF1YhWkWXi+nSLMkVJ8rOcfxdKl6Rbtat59v7
dX3PLk0sDr/NAHn3RZydaV6MfeSCElbyz7dtXHsgbIASpsoFyfEV6cscRn6PJEF2Rr7g3jdPVfi5
Gh7t4AXJMxlxJPmvbxrQTr5TqJioDLF3l9umJvxDpTA7lw1s4oF5SqNHncHY26u63jnedoNJXKZA
3gxdWrHjIjClfMzO46jvx+ml1/PdZmHheuswgvAv2rVUFnh4L41UFU6tMskih2r2ihHRA2QZ5v5P
FI4eYzzFsSm2KLquH8VLkwt/2k5qa3U9KWVsSJ4yfLGA6nBQw1YtcnX/HGSQ4KQGE7h8H0AXROYo
q9gZ9H0G9N5honQTSLeyGtqPdJEJ9uiXGIv7PZU8DolpZWe1TD10wEgxMrJT+dPmUV17HrznO0sL
/zbNmVy2Bpac7jUaH51hi/Hh2gCwDA2Hw9QRsp7LaplqSwqVi8lHMugOMffDFG1hdK43S4DrBQKM
yioIsIVrS/JQU8qmcE4ote4T6QtSngzx5Q+5Wm58otfjewKQAYKBuXng9eQylxd7mpWy1rTKp137
K2+ZLflCvfgwW76ros88q3e99MAYnWRPP0rS4rI9B/W91kZ71Bb+9jt+E7ukugofDCSJi0WXsdPN
Wj/DhjLZw7m0eshvB+q5tSNvqTpcf83QzuDJYUcXcCtHnPC7xymsY/BvSetTs26PpU1WncCfGubf
1RwAcTYh16A+1+rrXy+QjRYFZMQ2GepcvCID7CsNyYB0KrV+p2rnKPico6l024j4I5cFBjIcxg0J
VXh/aWdcLm0sHE0bWsp3le4fHPiT8YjB5Bym8BtSGbdtXXsOINGiSi16kzBgLZyibdSVVvZBdIbG
6UdqfcuV5yQ3vtw2svK14TR4tnivmAta8h7lbd7TyUpgsbfbcDf3lupJYbTFo72ybQ7RJCAbMErM
2i6WoqZdNU9UPoHZPDJx/0FrPsT6s5L1D/r04/aChKe7PCGSQ7pn6OjBp0uL8vKE1CyEmMCXqDTZ
/S4LoR2dj77WHJC68dLyz6bq4vUpYY8RTXFKfFVLNqcuJHydQyc66/50p4fz2Silk8OQ9O1lLXdQ
lD7Jr5kBFAqP/OvlsiJ9nK0o6ajSRRlqao1U7TQ7yw9yIRHHQiXmxezGX9YQGB6hcgC0GEwB//um
bfTuQ87iINVJ1uJzkz9IymfRUmj/3F7X8v5hQogZCFI+WlxXXZ/Gj6xcTaLkHFpdAKdp8Ckwsq2h
v+vNQ1BN8Ehw0RHfXPYQosGOnWRqk7MPPMamb+tb6n7qh59F5KMXtYX4WF4JsSbmm6BrAYhhsazF
WfVaLhvw5pythhpj7FJ9i6x/b+/b0se+2UAwR6gJcdWXDQurs6O4dsbknCMsPsHiD2LWHJ+YjHXH
7p+sdvv6299bZDaN94NQk0RqUYqbIfbLSjtJz2Wt/Ky7aH6KC334aJu5vKuaOr4PfXM6jtXQHJOq
2WJAWX7WYr08JbB1kOUzf764/9D9y3Utx+lZd5iGjlv7ruyMr6097LphPGrzw2ags7bD4I8gqeTr
hl5r8YqNdatHKtQuZ3tWmx0za5rnD+1BlyvLTaUk9oxUK/ZZLaPRwmT5xvd+FTmwYHJiQIm4MUpe
S9ic1EmdPRopqh6dTYAaVfXRQBgNjUvKklYzlEe5Lat9opbdnVI68egGY+zc5+PYaW5u5tMeLu3+
pWj99BRldfGSZnL0dPtKrHy8DHtaAqb5hjdZ+No+MPw405T0PKZWsk8lvf6WGlK9USO44uR42woh
5sI4PDit5cguFDG5rVR2evY/F+Wf+CNYquJo/gPxlf+YqF45euVvTbq7vbYVnyHwtACqiGH4xBYf
saP5tjorHH+p/Kn73+EHVXrIPsWfb1tZudYXVhZRmd5ZRUbDIj0n+SlokEctXcX6B66TykhdeYvC
wVy8jf+7kf9Z0+ITNrQW+ZRYS89tZozeoNYBTAiGvPdTDb7Qpg12t1e34ghp5DNMzqcLhcAyuOiD
JAF4oqbnqYAdi/f+IdM3Grdrx8SyYPEQU/j8tUtfa6RJ1/AFpeeiK0MPoWDnkUQofMiV1Hoq1BSZ
uDreeBbXDg0EAc6QUJoi8cIm1ZyoTTLuY+c/TXvHnV1l/hlWf+Lft7dvxQNBaU4NhixFp5a0sDPZ
YSVbNal300tMkwWB/oJYQfNY+nm1nwbJuKcqGX6YCukHiLyt3s6qdcG8J/JkxtUXl0VKmK+EZCE7
V2NygGF9csvqX6sC+1nveyRX5ib8licbN2bthhJcUwt0KFuB/b48zkEfKjByJtUGH116mneQnPv1
J3t/e2fXLiYvNMLEBPPQmon//11gk0cGOmI1ZtL2oYHaQAsey61+8ht2/H0kKr42dKPBz4h8AcTk
pZGoD/TBycr8PJVPUYSsYyB7sGXGzbMmu3IOx1FxyDoayd9qH6XK8mPhwCTv7GszcIcYHRhfA1jZ
Wl4+Rh+b4asS3vl9+FDOW1nq2m68/6HiG3u3G13Jz+/jJj9rkAnSCXVn7TAn2caeXx8tSQbsHpYY
VYDUfnGb5a6ahikBXKP2n5MXjfx3VtI7WES3novr5Qg2eV4FmNKYo19+nm3VAcwq5fw8IoarwMwh
KT+qLnblufDEtLkxACJpw89K8smWJXLuBPgbOq+dcQilX7cv2sozLgig0ZXn1hI3LZO4fGA6YzJ9
QBj1ocv3/ocUIb75V5Q98HAfwna4y2Y1Yaz3ZI+/SiN6rrTam8w/Q3S4/UuunRY/hNCX7Reh/FIl
oRrruILvLD9XSVIfEm3mytlW7Slp1x1lI9b2TWj6+zxvt8LhlYPHskiXhRI0/AaX10ub09hU4zg/
J7OEsu+x6rw6dZv2/vYC18zACgF2U2D/qXddmskkXgh5rPKzbKQpQTCcwnrxWKehF21l5mt7aRKI
GkDyQFsrwnW++2CcifK/U/LBjDXUIQagrq4/a/4JihawBdW/xpbK+UoIBPSeh1RQ4gGJXSIaZzud
gIOE+Tmt7g25OkjDb4uFxd/Qh9AQXU6PKWRwwdlQ7oaNAdAraCx++L3tZfLOQIzfgl7LUZj+6YTH
RqF+GfybVu3Oj9yqeO7Gn0V/CLYUvjbtLhyGP5dxEhfYdWzzYA3OLmueivBeeXC4R4XmzR3EUtO3
Aubo2zdpzYEgl0mnSDRYqBJeHm+sFnPeTzWfilTHXpjkMa1LygdKU2y1PtZuEl0zMIHwc7PNi5sU
6tPA0AzafZEBmx+6A9KxY+QfXvxhPhROG+9j0+rgOcqrjc/lSqdLHOs700txqiGr5hS8aX4OTMPT
Ev2zY35rh4OCOmmvt/dKa7pAnWYIvD45045UYxgfIvV1rNNH36yPU/tEnfZOfTIrEo7bB3A1lrX8
bYujt/RIs5g95+idB9XaNcpdEIKGFsQkh2B6chBM9pDHHB3vtmGx3ZdPNntCwk7dUsAcjYUPaevW
dKRkwFXlxy4qvGL6OGeHIs2PoVtBFVTPzYbF67smpCc4CrBn1FmW7UI4tUe1g/TlHKczms51cPIh
IHKlsLq7vbRr9/jeEHXSxaWutUbVkxYwUG+f/MR6DWABqXXbq+X9bUvXWaGwJICHyPGIdsSlJaji
B1JXOtVOF/4gpe+8Ps3CjUBx5YpcWllckaYzu7A1e2AnlsML30If8NupKo8w2puK2Q2Neq90MPhK
e7iDG7c09I2CyOrRUWoUZKlA9ZcTkYY+zNIodtRyPlMdq5VHWf18eyuvsxsWCQen6CEY5G1iq989
NFOi6VXcyZhoDS7fqxJ/cprOi+oHG+q327ZWL8g7W2K572yFflvZZYCtFuoCbT8poRdU+/8iYbtc
0iLYtAO7zrJJKc5m9McOY+oZLyllA8ncHIy//pgvLS3c+NQlWV6mKsiMrjh2Vv4YW2PtolDmqqD8
+vzgT8rHSQs20N5bZ7Zw6c0A835qssB61h9TX7+z4n5nDHekNmi2byAe19eI27CQpAI4Lw713aE1
yhiAGzQwNv7xo18Gco6Ix3E/lCzyrKdRGTZuyfrq/mNwcXz5TCt6qthUxfiB/F5jV15z7+sfzZfb
t3H9+4bi6/+tbHF6Zs8zHMLYco6jc/fFkOx/pnY/xN+muj/Ow51DjOck3T1pRI+uyobxVRf2zvji
DM3USRVShPIMZDN3o7JJXMlIKADWgJrcwJy+WspEjROEk7WPEwcWJ62KXn3TjHdmFucPdivBbSVB
J7nxy4TzvHyhuNRitEuw8dNPXHgEQ8saJ5pwOqF9jPSvyP1q/uiZn5rBa+V/VaTu7fL4X9lEjhoe
YF2MoVxeMidF57UxRjzDYZKNve987atPqn00tRdp+BzMv8dqw++t7T9MLej8UgVgzGDh3EtFafw+
wxfNZf4UOs5jq0z726ta+3IoZdOaFeWjqxHTQU7Hbsht7pd11/JpDtkp7AZvkJ8yP3XD9lulb5SN
Vq/0e5OLb0eb4YmMM5997L7K7egptU+kp8Ai78A1nckQRzY73YE8NXqxm5dw8v+WowZaCrRg/rPo
xUflBFXURroE8lQ/WO1DkhghXA6Nm1jZiXLFbt7idBCPxvK6qqA2SfjhyTKW4Y0uU140fZasp3dd
73thdkdddSOGWnu5GHiFEwxQNZXARdQ2znlujz142tH4hZCmj4QLkjWBsfUdiFu3XMzbQkijGX1d
ZphyH4QzbSQCmyDd2epXx0uVwlNQUYYi/aj+6ItPLQy9t+/pSgWBLITUlaeZvgvDS5dfnzzpZS3N
enEOvkjSA724zI3/kSHFyPOddpyU0a1++dGhqo7V5I36ruk2vKG4FMtl66KEywC/KLMu3hitG7UB
jcXynBJ/t+nHqNNdlHS9LDqq2mMZ/A9p57Ubt7Ks4SciwBxuyUmSR5ZkW043hNfaMnPOfPrztYGz
PUPxDGGfhXVnQDXd7FBd9Yct29y1eOiB8oinVsFnXXzObGiMXgq08myP7UtRv+hF9JCnX/MyBMPp
nMamfb49xWuLlKyfTOtXoX+JB1FKoyycIqzOKjZJ7wd16u7SwbpP60k53Y70BiArNiBmLeKJQcsE
EtX1x1TqOcltlGMBl38rpNjz7a+x/xD7Fjbu0qGsjPs4b7nRNs7T1UV0GXdxbTS6PQsSTQWKazzo
2a7PbE9yULR/YVYVdJkrLHuCr0F6UD6g+G8Wj3XQet3WUhIn3GIp0e1F0g4GuSPUiq6H35sx9qYD
PyNxhh2E7hgzbQU9GU0YbBQbudHaeYsCE44VID5/EeOvoyVTn03NSDSdYhB5M5X66Nts0CW15js5
Rg9xfpBs2L7JtJ+M9NRW1sZPWBmv0EQF/sNtTaN2sXcTPc0ze8iaczd8EMsXg5DpLlQeY+Q8b6+s
lU1Dk4o9A6RJKEGp12ON9FCesTdqzoP9vpXGnZY+NHLr5fN9PZ7a8O52tLfrWGhngfYH10aPlLrU
dTgMrMKkycrwnAbf1bTfJSfb9hw0sVPVciNcmsvyva9srOI3V7YIqqjkIAAteC4vZjOSktwx2iE8
y4mc7Odezc/SBMDb6uvkIc/UwoNZl3id1jw2yRxt1MHefEsqb6JgguSa0EVcAkvC1DfnYhRExDSL
zwNMQi/RM3/vVFZ9HwyBcMPsso18700iRA6Eqx+0BxI+8FSLDROPpW6nOXijQpW9yle+jU2/RQ9Y
GRjAa4HaB/JNr1n8+8UbQktse7ZLuI98v4+RVrnm9ETnWKr0J2XLJHpt4QCdQudNIfHi0bI4APtO
nmwjV5jF+EvdmTz/3lvVMX0XJLv0XdbOp7F83Vir4k9eHTpiDi9CLs6+QO0lmLFiDsvxAwxdGi+t
F43GzpxaKJg8p6P20PnjszxiamF5s/6aJcnx9q8QH+rNj+AiF0wBnKyWDMa+iedyUpnkJpzcNJu9
yHqe0em4HeXtkSfGehFmsV6mpM1zCtd8y+aoFjVSxYXr4O2sRM/R7kHpdnnxoZ5dxH9uB36Tgi3i
Ls6DQs0GCQl92Mfqa2jjxjXq3hC5Wd1u7ML/Y4QQt4FCIRxuLEbozHLQ5jNMwsTGBiQqEUMnB4o8
Zy4+KrESeYDJvynl9G/RRpmnFQ7wmDD/hJaU+fTnY6Y4YyFGi6zkGzpfUodjPlWMGQzGvRHtbbvf
O8PsShtx1s4ARAlRw9IscXku5rZzsHtqCjs8G0nZHLtC/WINerVx0Ly5P/iAl0EWh0CcFUqsTQaD
qZNXc/CKf0s9wUsCBYyo3JlltwUJXFsxHKUkXb/UC7XFhdU1iRaNKqNy5Kdk+uZYpWeZXqt+vP2R
3nYRGNgv9R2IXNzES+CQbQQm6K8hOhf9LrSOlLW9OL7vZXw7Ps6VO4F3fFJhBNwOuzadPGAF5hFm
A6TU6zM10KM8N9CwPifyKRwPlJKtf2rfkwt3KP5UdJZeJ33V37EW62PoQj+JMmIpRekNSNtuQqHW
VuBlhMXiCPxRncaJCA7UKgkuVdptwDjWjkfRGxa6kmANlmyTFFsHexJfCX6aN5rfDaP08uZPC7a/
Jup3kMVFIKu1IckSwwiDF73jvSRXLhyY/e1Pvz5Zv6MsPn3qO2k+6VN0nhPDjbrnzQrqVoDF9/Z1
s4CVMSMcoAaIpD43eMP//4aw+N5a3baMgSF0FjvEgZUYbTTp13a/SjLH4cltSGJ1vT8kRQkT1eZT
VIrlVeq0z2N77zTfq3Lja6xuRPFyxmoXuMeSW9QbKBRUmeB72/odTjCfHe2x0T5wqvO6UR76ZDrd
nrvVlXwRcDGyQZ6s2OTJelaslwAQRVU/DOYWGfCNVoHY8+SEMsYjYEyR572eP3T7s1FtzOicTofh
ef4325nVO8e/n8tnI9XPk/aZ/nryKP0bhCVV593tMYrvv0xmLqMvlngTpuj50KE7y80PrbchsMvI
VzzYw2s2/c3pRtGFxBs4EJo0i1hOWIRG7utitZuOWyRDtoMTZ26MaG1PcYULjRaTlWAuSpwGUBvF
KLXojP/TyXHi+wnn39uTtrbkobXACgSmJopV158sb5vOwEwiOkey7Oq4Sn81p89Iq9+OsvJGAm6i
AVrUkXUCcX8dZbC1SG0DnygYU+YuOcoBB2iP9hHmLu489Z4WbooSitlZrofLoIuh4RVmlLpJ0Gz6
Tvly8GUXtOoXU3k1g+lAo+7O35KFWX1IiAqCCcIHubslhCsxUP8vmjA+W+NImnvEh82aIpRcQ5qn
z3QO3BjpzmGrgvHGpEjsPGid8NypYvAaXZyNRdNUWJ+z9jXOxUinM9BlqmdheUUNowreT18k5bHy
q3tVGCN66j/ZXV8d6tfY/ES3dGNNrX1tocSDUBgswDdAFLVpmkiumHh1eKmEXYhm0yb0aqT/kOgG
UIrc7EbItQNVEE7ZK+Af36B5yiBOItA88Rlrh3sTQzqre0CfrAqdQ/CU/XN7Na9mb9CVBA9VDHN5
fEdK10lFl8bnXkO8MzM9w2x/Bn7vTjrO5En1JK5zzUkeAv9b1GyxfVYfG9Q9FVFFAoO5RJeGTZlI
Y9DE57odT/LwDJ3z3wgPjQLnu+GlrT1j97Ils706wcwrsi8UXWm6XO9gWJh52cdDfDaMz87sn3Cr
zp2zrv+Q7vp604R97boSCG60FchSqVJdR0NB3kECsY/PRZZ6Y3ioEHXyqvAU2Xvzrv88akfgkcXn
xnpQqYiiGnD7A68u4IvwYjIuag+J5fizgdPiWX3QJyxgoEfmD5b1iVSgNA232lpPayfV5XAXt3M8
2oOS0Cs45432GsfWMS+zu9Z+8gvT8407f3wfaK6abmUhG7Nsq9fDVPu+nPuGYQZJ5MrS975/rKuN
7HZ13XC7UKYSQlb2Yt3IeiG8TKf4nBTHTH+ewXE6zQdteDCmR4DQ3u0Pt3ZhCob7/0ZbfLh5qMw8
tRmRr2fdPjGsmnOw26pqrkUR2GehOCbW5+JzNWVI6wHLzTMOcJ5g0v+xSJY4zulqIEGA1bOQtr3+
MgbGJroeORxn+muXPmnlz2wrW1q9Mi5jLK8MrUYAtvH5+jbGQ13pYUR+KPz02AbTqfTne6lrTtHQ
PmMe92g74ft+wMgqHXfSPB01pdoHiv0yd4/SVp6/tiwhb2gUFxBlfKN61iSNPElZkMDxr3e1csys
wou3iKdvHBp/TfHvKL9u8os9rvd+YyCpk5yV+i6KfypjeLLsk8N+H6f+aURqKTQdT+1LL87BCmnD
KVS8zJ9wGC3ddM4+DZLl5l171PziMJct7zb9lFTSPojrfWtpj45cP/hV+tFJfLdvqv3tlb6St8E9
gd1HXsgjYqlpUioDraGsRRqunAELo5uihZ4KuXRLwW8tpYEtTI+P+5xW6TLVzdpRH0cEm85yW50K
O31samzh9g4SD8lLp+2aHpOU1NrdHt/KImD9w76HawRj7c0em9JaNbMmOgdUtOs+PGgmiI5i3qhi
bYRZZthToCdNl7W8WNr7sI93Al/UIqj+54OhL8E7D8EbzHHEgXKx1viQnRIDcz43rJ99J79uvr5X
lgNtj98RxDgvIlSSU7R6w9s4nfN36BPfZ/Z4qOvp89zJh9uDWTnRcSpEh5WaLqnuUgXbr2dYsyoP
fTXdJ320sydF26fjvOvi/Wg26bHHcet2yJWXHSF5WgpOIenW4h0UDajsKQ7zN4z7HKRUnQz7uAOb
5eQnij8bl8hWtMW1SPcEbz1Jjc6tNY9HP7CcnZQ5IPSz8bUz8I3Fknfr6byScQgeMng9ElghYHz9
/ZpSL9Wg4OVc1eqHfAgPSuB7UiudxlnZV6UUifKgNG6JdawuGxih3DSC07fUe0rVrPaNxqAqFA//
jsZ8dNRwNyRp4SX08m9/xLWtBkMY1jiLh+rK4g0oU3nU7YSXphHLx7i4b+dkn1Ubrc213BhCx+8o
i602VD1Q2ZmJDPXuCFPyUPwI+6NpnxXte5odcwunIDN0g2bymj/17+BKQVhBqKxghsrVslimGIVI
plHRhtPm1zl4/nP80eLvL3IpS/Obth/4+0H005C/bx4iYm4WD2Z2NYBOYObcvkv5nt5uLGfCQPvc
lNWPLIS+OqrOloj+2pK7DLJI0VojSwujBD4XKXeUVJNQZz892d3P26ttbRPTDUW9B1E7aPCLMBP+
mHnaMZYxPpv1dJQDyVUBVMH2k+KtjOUXvu3NzF1EW2SEYWJ1vp1QXovDAY0YxS/a3RQGChzGFmvT
Tu33mZy0nwpoVrNV9wLZMLzvutzYDUrW7IZ8eLET7MRvT8LqB/39s5YQOXuuCwuoIFW/KJC8ATLk
IanleiPK2tkFMgZdZk4uJnuxLPsuH9u2q/iipf6xSJODNPpupA6u2aHLrLulqt+3WyqSK98XswfY
S+SJyOEt2exKGyqiBMHJhdtD2yfvmqZ86jroEK2ANITB6fZUrpxeV/EWl4JlZ2NVVcTjK7sh3W4r
eJiqvziPr6IszsgQQmMRKkQpnQd9xHj4J+pJnbnxJlsdC0cUaCYxc0vNMR1l10SuKF5ic3dKjfhO
dWV7Y1G85QYpCFpjAISatYw2nLOYsA7lcDPROYibuIsPeRDdNVIYPDVtsZ/iSHGjJC8OhVX8TPok
OcdmRaVYC75MtTbfNWO3hTH8hRdYbFF+D3qQyIdBAlgWMMzAiPQs5foJnPRdblb3cvCjTPwvUZQc
nNB0zVI7Jlp+B+cOeo/Lo8i10wOaMEcrSYTg/zc5Nv+5vahWFzE1XIzUDcHFXBwbWGWWrTw5XFZl
cd+n6kmee7cKjTsF+fY6Lo63w5lvz3duJaGXBUxF9B6ukwwlNlofBw4yN7zn4c0Mu1T7qvXPt6Os
HDpEIU8DVQaqYOnZXTW6HnczJVC8ujvcbgzLg2C5VWNcyUKvoizOd4Apdq6rCKrUzr1lD57eaEd/
fmrk2DXQ3myjjcRi/VP9HtXiU2lWE5NjR5RojPZdbJYvSfq9TJ9kE9nnsN7IQG8ODqruIpHIlFrn
YU41M9ZUmPeJG4Erl792xWOiht7mE++XasCbvQH4hasfuykqUdcLo9ftsagr4jltEO3jzKqwTQkL
b6oSyZ36PP7UoR2CD1SS7qsYYHtgV19HrRmw0o50FL0aH51dpl5vq5/TSMUzCBGmmKM+81h0jjeP
ww8jbTCuUvLPIcpLOyuL/XeUi2y3CTUEkZLJp9I2R9Nnpyt9r1eC8HEeAmWH8XPilVWKfGXVQ55x
xsLTR3M8KyGYVx3h970SDJKb67UJ1lTTNg6y1U0DqoOiJzAZdAOu54bNZHeUCWIInM9KcNamUyr3
ODb9zd68CLNYz2bf1mYxESaI/X2tvdSD5QXq0xh/vr07V8/+33GWRgNqoE2arxLHwjtkjPB5fiio
yd0OsrpZqEkYHGwADJdnrd4MXQuhlzJc/cFJZUw1OpgKtmu9mltwytVQFpx58a5G7WjxeVJggFKE
JcoZzRUNpEHeWG5mYf1W3lfm35xsPJV4h8IZB5V2vRTUuc98faDs33VkrU2iW1g7+y+35271A10E
WSwErOmz2pJJ8vPxfWu8GsV9GYUb58vqpOHJJGwtbQili0kLeGmTGJAZQ1AL59qdU8WFkuwW8nnY
8nZbqx9hNAWsGOMTEgJjcesEJZoxM6cLDPtYR99ofm8NlXwM8F3ZBVMXeTTCH3R70ndTN5buaCvl
X6x5UUsE1kMxlXrS9Xcz7bDMk5p+SRW0uzwxXSv/p9I2vtta8xuuE7OJDRWNv2XzW6tA1YaI5J3L
4V0qw/njtXtu26exS91MrVDfhftU6J7GhCfZc9zZh8Fo3dF4svCf+/NFxIFL7xlgqtgb1yPuitj0
x5DfoiD/uCMtrrwiTR/7ZksZY221QqIHT+TAO+fZeB0IuUJfhQUenftZfZ393NlrkdTtIvbF/vaQ
Vl4ZXE5CEMJBr+0tzLZox7C0kBrzi+SlL7tzOT3m8l04q17TfC3CJ2neMmJbu4aZwV9GxkIEdDGL
xtglY92MPGyS4JCdaid3oQZOger5U+D6WyDCtZvmMtximYZZW6i1ovDEiKw7xck+YQpDdVqp3FqO
7v5iNn8PbSn636sFuLqeodnFZ0BvbjigPuFg0IYExrMWzjt5q4G41jQFXEuOQQEIoPJyTeZtFcVz
JPPqGA+GkmDjTuvug62Me9vJ3DTehXhUP1bRFjdwLR+FOI2MIA0FgbW7XqK5opo9TiQk2VUU/KRg
0HrCHukvzpjLKItHMAo/89APjA7NklOp7cowPsztlmTc2hK5jLJ4VGUpIg8dBuhnS52+q42rqfM9
FA0v0rf6I2sbm84/FAUuVV5Ni7uuYXGEuky+65MTn5os+wfQkuwhffsXRQqYCORXAFy4rZciEmNl
Z70vMh9zttt9NifhLm2qLfL+6ir4HWVZQlanwJI0nVeJpL0iVuZZhrRx5q6+MGlZAP+lUWK/UQ1v
cz9RtJbKllHtHfsYtIfiRZbeVwGyEO+c9rUb76b/gIwzpq9xkHvp7GXFndo83d7Za3c7YuwckjQb
WO1iCV10ArRZ6lqrKkFBJXfREBzC4q6K3vfmdNDCLXzS2nIE4cEJCXUICPDixJKsum7LmlZA72fH
vvG+ZWngRb25MbOrQ0JVGsY5DFNlqflUV62Z4i4NkIda/yyfLeNrUlOBMb7V/un27K0teywkUb5A
+VFkr9ezl+HyFSYCcZWP9QezMj6ERXsypNe/iEIdAggHsCjIa9dRppC/2oIKP2ct+hE8rIaP1rTl
XL9agYHdSNfpl2Cxs7i+uiGRmzGljzHW+4qShlZ1O8P5lJi2l+WOm04nJzua4RHoq5tr95JsHW4P
c215oIKCAinQHBux4ethJnIdq/3EZFp13AH6cg5YzEw7CPC1G0hBuEFxfxtOqFqRighMHn35xazO
neRnpUPm3I6V17dwuKoB29kH2Sg3bs/VSJzDNBpsbKYssYou9tjcOVZQ1eA1+oFKStqBPZajej8C
hPH/1GGE6pCMjQlUGFBl0AGXR74tlXljkKsnAz3pWNHiU15kiPKZkePaVmIf//SjXcdbZHSz0PFu
+o4mhgSIzPmp5T9Z/5tQ27cbTYRByA3+AG+DpaRaW1dB0evgQhjfDzrsT3mTvpeCdAvyvtIQQqyO
KjH3GEeIvuQR+bmd2XnAeJQ0d9Ug9KxMdk0S4SqIyRmRRnLiU9oA4mh+dOVdW1r72xO6kvjwC4Qq
E+rPpvZGTUfOGx1zNVZLGu3busQClXQr3gVVxpYMXV8PvR6LGr3aG5vN+7VpxoqBl56Y5DfGzIbF
aMuxpZLUSXujPtnfSsBxVHWAr+7C6d9x2lVG70Gy1piJLoFX4d/HmfplYw5EknVdYaIKzEMTXKTg
HS49YGUnKwY/5ysEeQskTvcaRKrHZC+agKZ/3/W4U3fncN546K5+fSqdCDYg5Asqc/HSxbAdtKTE
7tElw5XrfxF/2YfheFSd8dCFxUPc5k9pdFCVnuDpdyOftpw33l5ejJwnksAK0r9eIkLrsverOJR5
fE7De9RiD6rT/MON9gW15Iem179tzLQ45d7MNOUJeqAItWrq4tDtZhSUHLwdz7Vc7MBX3EfSELhT
aX8wXuzYa+Qv9XhnQA90E/mf27FXhyo6oCD22NdLWqDFke77lsJWC3c2rtUojmAG7kpR51VbbcS3
+ZxoK/yOJY7oiyM4M2ctmCwd4nln/9s6uhsp0ofbwxEz9WYmQToKmUQmc1lamvK65xnLl5u5ILVW
2tvjsehhTyivkfRgS51bFH+cfjAqpg97LHgnLNjrUWnmPMnhbHKxGOwP8zvwdUXtdrfHtfqZLoKI
f7+YurguylkvLVLhzCn2sWMG+96R3blJYre02tCtq01hpLUbk564/AuyqoIAv45ZxxjdSZkRn0f1
cy6Hrp18tsbvBf3PPx8bRFzqPBqqe2SM13Ei6CGlWrP6R0ayo0Hcnyff6PGZ6yNPHZL/AC1VNmKu
VLgob1Ebhl8hbpo36YAf9lPmgDocsFf5Mk5PZghGJQo8LXe8Mb23q+fM2qAmrU2oToMTjyKWCavz
eqCov/W9ZqvxGWkHSfL8mOKS9KQXW+ZZa4vlMs5iscyJidwzQonnfqz/kYuPTRIenS+Quw6T5Dsb
ib5YBcsdBwmVVrIo9Jj24uvhJayO+ZAl52r+PgQ+IrmjW0ofO+lebUNvGl9vL5a1y/Ey3GIOS+5E
GuM5EMDBcIvh2YYmsslSWztFLoMsJrBx8JBJa9Hi7B3A+E/+kO6U8dkYd469T/D0lDcxMGuX7WXI
xWbLpXYc65yQQXHM61McfIYV6vaUd6T6S9scFeNrPOvPtydzdUFefLvFvVPCMBuzNk14pEE6UD5Y
3PCK8jh3W82Ft6oRwibZoYsrlBDJ9BcFna5RE7+diwTKyrE2IVe0qRsMTuVyuT9OUnSMDHM/4stb
J3dYNR6UbN4XHw34ELNcvJP9biPJWFtGMLPwaBeguDdeC6OStoZk1Ml5kh8s/YWEeRP5sza5v17z
VLGxWlsOWccbOhpTIznzfnKV/qegageN6arK1uyuLVeq2NSwLRxL4etcnyuImjtSNZvJuUhdPbwL
euVdmwfYUqdund9rc/JpU8Jf/MnlrhdEYvGfsHZYvDh6S5vkRtOTc62NbkyGvtngXMHnCP6muMt5
GHJeLg6Wunb8Iaqox9vBo4m3aSw9CGTvsMM8Yn6nlK0na1QFX4A87pvh0Jkb3ePVIXKx/5JpEEDN
61mtQmkss4AbIuns/BCW0kvu+Fvg97V1yPviv0EWO1APoymABESu7+cHrU7c2hq9bRrmRphft+FF
+hA0ldPaGql82qh3wfhMHeW0vQ5Xo9DEF4x6wGjL5KssncFWMo3BzIC4csVGUChXfkhOt0X2WLt0
eFgDcIblK/CX19+mdDp6DjapSSml3oAQcujQhtKNkCeZoxy7JpDdoAw3ZLdWdzRSAVAIWY4INV5H
DSKD6rAs7u/6bpIsvFOe547PVf3V8ISKBlQ4GWLEon6g8bnqXAwPyM8p1qwTjBoj5mkQaYesmJC6
2MqHVj/dRcTFfpaBOuMGQRJbJdOdVh27CV0bYyP/Wf1qFi8ACAJCuntxCQgXIr/tWR+J+RVcXXMw
/Dtl+FyVXD710+2rbXX3iqKuRjXN5li8/lZtmNYZFVdastbQPgWZKj0WWdXtb0dZXRGgvzASYSm+
0e/vDfRWq9CmfKVWHoV9D+A90lJPxZZtubZ2xkPRxdgO0Q9BYrkej8yCn1US8rPdDPa3VkqM3eSj
WktHNrz3Bco4ngPeq8F8jqtY9SCjhK6ud+a7spf2lNjMnZxm+qkalZdQUizYUWp6wO0jvVMmDWqA
X847vFfwmWlH4wCfRHbtiFJLMacf+qweXCvpwp0equVjH/M7grFT0Hcpo9OYDpFXmAAT5MKc9vSU
k2NfZOG7gL/sajEtdwey7MYNLjbb8gYS6k88vuCakVJcTwjE6MoujFl4iyYfp1b/yBvafE4T3GGr
Mgi/hVK9Zee7HlIYCvBuAKK5WL9RpiSyFuOUU+4Kp7kfrW9B/Sppwd1gvNxeV2urF70AB0QvFTeI
HNeDSwyg7E3B4PTKjmglJp9qv9qYwNUnEF2HXxQECCnLch5VjlrppAnjH1s9je2XxKmfZLrbznis
nFOWD66cVm4Xfbo9tpUaN2fzRdzFnRfxV6XeIXcIC6l0Bzl5mTGleSwNFMizMcifgzyIUVEcpt1g
G9Kdrypf80DRduOUlXd0nP5ccoYfhPIKAHeqbWgLXs+21DRKi/sWazoGhlrfpRlo8GzfMfrbQ187
Lki3sZ2WMZ7myXQdKAr1KXEaKzmjDSRTRlTa1rV+hK+3o6xmTgIlAvNH+IgtpeFSw0rifuiTc2/9
W+8phKR6903K2xO+D6j4UN6Z7AejR/ATpQQrdft8Sz1o7aTnoU49nzMWtNVic/ZaD+9F9TmtcOGM
IV/V6KKU1ecJ48rGJFksNmZ27f7iVuZhDTGeRHhx3FNaiHQlw9RJidDKcOToP6BX32fJ1tN6JY7C
jYz7Am0tfGYXcRq9t3LT6dNzVv4E5gNjoBw2bsmVRUKLCRQ8AcD7LrUhgyhJbMkUdkGpdZj6BwF0
beTXbZCPuDIWJ6hoAOIBh5EZbdzFaqQ60mthQ0crjl+s4V4bJm+mq++gBCuHu9zcpZFXF/shxXb2
379IfK+Ci4m+yEjRBZnjkn1/Tgf/WBv7QVaP9ny4vRNWDuyrIIuvNXbIa5olQYzyE8d2Jn2Qxy+I
ejsb7+i1dgHNR9Y5jw0DZ8LFVIa+3FmpBHu+BKCsuSi9+wn41vZzk+6Dyi1T1zKzx8zaAIWvLZXL
sIukQDWlJjUiGuRWbB3aETRYMqpnxex+mH24JSC3sqcZI2Ka4g0vSN7XX8zkgwWawRgT1byLmyO5
tpIHh/TkGIfGOv75l+OeJbVnU6MOsOgL6pHvG6VAcDY4vsdY3PDC3TfFcySPUJI3dtzqyC6CLb5e
liIH4PfgJrRwem9YzUPQfTOtfhfVFc5ZyWHQt5R9Vj8cspXA9kV/YVk0swMy/zIHlRg3NCOnsmqP
nQmgL691xY0BZ51uT+d6PJ5lOOGCI1+iIB0cuHWnB88XKHff7+KYI3LcMmdZu9ep8tDtFOVUcuLF
bpOjMVAbq+BRpnyWyxLvB0wWoo9q9TXU74buLlBDN019EsnXSj9l9ZfbY1w7mi/DL3KmKY+mOfVL
1A4wlXBB7WF9MX+k5/vhdpyVTJxhCv8bHp8krotNV2I7HoAFABupfdNl450Wt6c6Q8X6R6U8pXG2
79s/tnZQEKm8CLnYegH4Bvo0gCEBLDU7aH6vekvfMzOrjbGtHZiXgRancqBl0qxkfMIpro84WOxK
zNZaGz80zaxcCV2D23MpfvjyCrqMt1gycyT5oDLFuoTrFOkfOvs/twOsL4rfH2uxKOShcxRfBCg/
GV3olcVH3dg4hLfWgzhdLm6yKgYj1Vesu7xDICmNnvWu2cnyE+RPLUmRkPmphVsVv9Vh8QjhxWki
OmAsFoRfyYk/K6Js1Fj/TH6feL7iP4zjFgl69ftoZCGCHSnA4ddjM6rUsPNWtGLHF7M7ScbHv/g8
0BfwfEQvCXXS678fhV1Bsk+7boCGlhk0fmi0y31xuB1mrfwMZPB3nEWG78tTIpkDlQdJIZR/yBLo
wWD1f/LAOA6WStep0r20tr8BO2zdvHkyEvAh6njOBHUTWPftH7R2HlN0FmUDwTxddl0lxCQlY+b3
xM5LU/7TkuLpw5OebOQlq8vkIsxie2WBObQQqyi45HswsR6eaV6abnXLt6Is9pg16lMeFgxGQ3xv
F0nmcxflvbtJD13daIj6sVZ401B8vl4srFB/ntlLCMz4zrt4cmxPyxBfrRIcKopuqI+109h3hVrt
JKXeGuVaksDdRlUT2CNSzIskIQ7pYGgZXco0nfa11d5FRusNTX/Iyk9qcyz+nPAnKmS/4y2uGWeE
r2NJxLPQK9KlxCsok5nll9sLUczZ8gC+jLI4SIqyUXIk9LjMzJE5dB7mxnk02/a+d8pTnPx5UY7O
PBwGZGsFuHdxnIDdc6aY/8+1PstekQWjp43KvLs9prXCBnUh+BCoHDsYTy3ClEVBU0vmVKmMApfd
k1TsatWr7eE4m/luStMdvPod5LCNY2ZtV1/GXWy3Eo0ZCTgAqNjsvdMf26w5OBBcKazdHuDahruM
szg1JWfI216MT21SN5Z+yIG8txPF/Ysouni/s0CgRywW/FAi8j4aEl1kpzwOAJfNTN9uta4uwIso
y2XuIM4gzwjHGMpnE1meFgvDIZX3xfTaaC+3R7QaCx1VBNcgHgGQvj5AJKCV+kQx7Uxb0EApHpEX
LYnkHe618ZG0xyATT5rj7aBrHwuWqDi0uIGUJZQ9yH2FhYAtuaK/UmXy0h4u3N8c9DqpvdADRJx/
CdXyGS6O2nTFR1153xvy+6A13o+Ts5Eero4FSJyQN6J6tXyVBYM2dmVb0uuXM4GsQaESrf+Nvttq
ELTnIR4hB8+Qrr+S1ut0LOWBsVC7qt7HWY7XR+Td/iq/tHaWBx966Fy+SCcgkLNYC/LU6I2lRelZ
rrE8T/t58OpZ+aZMhdy4s2/6JAgZpWSzCfej39keCO3SK3QQRHLr39OFKT3NmvJjrA8SEEHTcQMe
QLtem1EdGXtYU5M2f7r9q9fuIHjA4MRkrkHgaddT0/ZxHPQ1aV9gvuu6F+jgj2rTu04vVI1eB63e
34639ikgOcOiFHL1nKTX8So5KIpOoQWa4R+463FgeacBUnCdOt6yRFkPBT1Y0FllYLPXoeZ06BSQ
6VyveNY1meWFaCQ5W9jKtRMavfj/RhEnxEWuXmv0R1KdKI2a7+wEse0p9Zzux2x2H/9i6vhSJpNH
wCV4qlEVlMOFGl4b/TAQaA+eNwt4q4OBMkDtDhUTeuXXgzHTrprSltvUiF8mJDktVDpN53kzE1nL
u9AQ/G+cxYbUnSaR1JlrLeu0vVFGni5VXiUhxjLaXjjJnoMA0xhuTODqLQ6PBQgFzAzhoXk9vCkK
jGYauOUmFJzD9HFAViwovbEfTmYeoeH2rxpYHrI/W/Kq4g+/ORpI8YCfkp7jjXUduCzUGJ8aTuw0
jnFK+Imhy19crcIh5n8jiM1wsQxBPet12JDJjv4LnH4f552h+3x7Aa5ddiBcaFcD7ARisBhFQ/1/
iiQQg0lpH+ZicEf90Q+Olg6aFUf428FWpwwcDbUPOBiAWK8HFJqQwIOJ+8cOZByps/ypKNINqsAv
ZYXld+FPk9LRauVUWgSxRrMe2jqmTWM8O/gwIiHZRPeH0f4hqfu2+Kx/jHVPTr/49T6eXKOh98hy
GXcl6i6Jmh9uD3ltfiFpskCRg8dVY7H7OqmdpzEF99bL+T7PntW+2E1O4trZ87DpJrp2OqLnpoEO
xPCCjuD1/BY+oirIs7Ik7/BRdyvnAVrNxjdc2+ZiswmrJNTblsn5pDilP0JnP3ct5lAxQPcs3Ze1
7Ca9UjOsdKdltIMNadwIvLZ4gC8Jfzbmkarv9eBaM2mVisbqWR7yjznfbBiTu7/4WBchFkdY0qHm
Jvk8hGXbQ5D2o2I8xFp9yDGQHi3N+/8FW+y8zIbkJRmgN7T0kAzluQ5crY4OgT6eUW3YCLaWElxO
3uIokbpRaWJfQEXg1hrpvDMRd0iHbG/575s036equr89vF8L4c0+pChPLfkXp36RhWSFU4MCaOin
NDzj3HzKis5rpIz8SA5V6Utu5nXspja2Yq7cKYD8YqVpd8VUqP/oWYsQfIQMYgmhI+z+hTjfPGVT
EsUwKaboUM5w7Aq/Hl4Dp84i12p8+VM4WpEvqA7+U5cqts/m7uvoQUrSceOFurrR8HoH9Qya21ym
IUCWkqTDLfocYCjPkypoT4OyVUpYDaIj1kVzH3T1UlnbD+ZAniaODslPXHUGoF65sv7j9mda3VWA
m0X1jlz6V5P44o7JpDQ3jeR/SDuvJblxoEs/ESPozS3LtamWuuWlG4ZmpKb3nk+/H/TvzlRR2OKO
VrpTRSgJIJEAMk+eA6BUH4P4MXaW+VBO1n8niAMe56iYcWkGRVjoeu8mrpfGKHfyfPM+pskbJ2r8
Lto4yaQjubCxCn4qKoNmEfPqaMccYt2yUPw6dtv97fmSxXPBcoeICECA3/gVpnmOZjsDRJnF+YwA
et/uMqdY7pVhKR+VUT3rFp3yt23KHOHSpvj9Yo20Xi2StgMJURfjcVGrp5zcUttMfzQ0Wrjp9qeQ
sC5aa3HbNuMI7CAyjX3gJvs6Mfe6Wjx7vYqwzgbxo2xQZF6QlgeNCpvIalDOVIRh1vGyqstnUOgk
KKyDkpSH21MnWy6YZijDg4jiAF5ZqWKjsPJBYeosuhNplkHMsPAeBzU/V+WWoLF0SCDWKJ0J8PJv
x+8S815YAIgECPBq6JiPjt/bfzKiCyOrY1Cx7YAnqc75W067ZEAaJT4uBt2Jgbs3+pfb0ycfEeUr
MIai50K8LS48r5zpRagjXGJQGwGjn+LGH6Y/eMnTxfaPEbGGF0aS0ktHuH4gBYZOI1mCUzxYe0uN
N9x7ayyr82jIl7kNG4DWo5XsKpp93Lw9xVvNG7IodDGY31lnLQSSawbjWu1u6FvY8TcKSdJxCI4a
No+qs1Wvp8saA6sMHOHSCXQn3l9JksJ8snXNk1qx6Y2iwVggZlZveq2oO2S8GIelvhbNU0ijF/f1
jSvdlpHVklRxBrdi5gL3F9h360mIeWx2aQgfXd9DwBnTqQfGSf9dhx4pD7fNARnl0Wejfy2ME4J+
9ZY2+5aV1emjzW4cRWNEONOein2TaNxsnodhYz/KrdBsBQyHDMi6D7oZeEyghZCdW6u406OHtPOO
Rnbyyu+3972Y+N/n7F87Kx8L3RiisCrNzkLNTfd2aoWywwhtnoMEhfFXBl3E5vkta+gUrAYcPJo4
W9XVJaHLIVlFGDU7F8vzIrCGMKQp7X3W7X41sKp+a/6slg81JDu1YR5uj1iaR+ChDZwJgC6gTeGr
F1HITlWt9RKyvpUZQLetZicznt84Q3vIQTbNb3sr9IFicKcsNgKTZFEpmaJMxBEFbGadQV8iLZqn
qc7OyWjd8c43+/qYpXdFcro9RLkdl0Iw1B/wVa9GWC9KldRak51dU/k4me33YXTuizl8KLnnbuxs
ybnLmP61tYrpep1ac+lga6iJg3ncDb5uJM9Nlr6kE1igeovQRxJ3QQiIfnCRdaYgdr18uWHUbWmy
fGr0eXF6302Ot2dPsiWuDKxGlLlZa0wdh/sCOXx/QELqFOb37jOoi6PdtCdzSwVdPiKSPLQfkblb
U/ZWTWdpmS7Oq9D+qejWMw2YH26PSWqC/mmAhIj3UK+8nrSpVYNaUdnmxZTfDa51jKYNzNSWBfH7
xa5CO9ELaigOzy61axKcXVBteJrkDCEU/juGlVdHsW3kIHqys62/1JQLs+YHGfsNI7LFJ3cKsI0s
qoDXXw9DbdTBJJUPnlMdRAMJet+zdyekZ4UEkDm+aLP63tKju9vrI9uxl2ZXPjfNXTYWAMDOUfCk
tj8Vk3wOlG7hVipTFvy4tv47vtVpP5HuSWyd8SWCRjUodIh3O7oZByt+zqy32ay9nWPvWzGaNgWP
IN94C0iyE1fmV/eAUBt6U68w3wRvl+zDMI7+4vdzhUgyErvBhjX5rJIg4/0mqGBWXh8PbZRVBtZM
yLGW1tfNvZI9FNYWjFvmmQR0pJsAG/OgWo0qi5zWCUVcp7+CgJQ6nx2SL26xFSikdkRXn+itZTxr
56woYkNZkp0796Mbuvveux+rrTYA2UYWEvSIL9NVQmvy9Q7QZqUJlI7BGIpS7POabJWSWFuyNbJj
A15Z7pvIl5DMX23muSv0UoMR9Nxq9j4YXwL1udYemnzY61vYStmACBwk2RwVMZY1QW+ujIWTd1p2
9qqy2YNvh1+6TOeNvJtsbQBooD0MrIgdtvI1ZdGtIQ5AaSdxNvlG8HXR433m0SZ/O1LIJg4kv/Er
k4PG4eruNBuZHXU6o8m1h6pJ7gCE2+FJU52dl269qWUzR7Ml4AfWiXva2q+NOK0Xa8jPbR0eKe+K
bMTt0Ugt8F5nznSdvoDVaDJd4QYaEdMFUY1SzX6xVT2WxQCEkf+xsLqu59UwWUaaU9dtv7dp/lD0
r2r2MXSyjQguW/9LO6v1T3rDGxtxOomRiBpOA1/AxoNQNhYQpKDE0NTG0Vaz5ab93Kd0Sp/1wDgp
DbLgbXRcum9BudVwKLUE0ScAdnKe5i/hnYvTvM7Lxuk1Io2hfirrZ497eWzEvpc7G+4smzZA8kDk
f3GZryvKkdcFaHhO2dnpHtrYuGdt0s24KfOySyMrPy6bLq2Sjr0Z2hZX+4e222I3kw7DgD+NP4hH
r9kjErMPhn7AwgirU0f/Z2v93GyX3DKyCv9GqCm2njNXZoxSZf8q9os3jvvbW3LLyuoqMppDmLY0
qp+rIiz32eA6u8mtW9gpEm8jZspiGd1PltA9FDww4lMuvCxTA08pliQ/e81ioynZjD/asHL9KFKV
l7kovg92r284nNSzwS/A2CaoTtd5QmimaX3L0pw4jWgy3bpNCgVjMezt8eftiZRZguxOxytQd/pN
iSNWIqUuC3rHNAsxjgI2yRcIXaBv2OhCFt67esKDfRQNiCByhZ7PahaHeSoqK8/Fg2gaH9Pv5fgI
KmTXG0IzdbeZZpHtJrDu1P8hpoMQaRVRYWKYC8Otc9xw9hfb9PutUrXslkjlkbhDUYmzbhXn9BbC
1rBhRGkd+H1aHwr7S/wV2iUXFbHtHi7ppZiamaheQZLJJr6ewXzhTlDlJfaC9rnNo5eSlE6owhGf
2Io/ZX+FxesYHzW46f+7i1waXk1lM9DKmLcYbqPmhCSbP8fDMchfsi2ci2xTQ88gkMVQJzCnqxGq
1TK1wCCBLjOSeDf3D0P4enswchui5kOKw8DOtQ3DSiIXmG1OH0S4HIWM4K4xnFdr1sLDbUsyjxec
OXgIiRR4RK4tQbxZacWAJXfqRjBh2sDN0QL34TWTCoVO2D31gV3fLXWnfVsGfSszLx2pYDTAZbhQ
rv2lC5XMJaPKsrnVzoWjpFx25hYAShY+aGP+x8jKNxR3JGYiWXKOw/EUhtN+HF5iV3/e7C+URWEb
1SpaV+D31tawoSyFcK+2AnpcI8R1m6fWhUZYVfzDxsEis0PMEOlMqPTsNX7H6uy2cAeTOKWH+6j4
GNSvZjYcuxaOoGHjNiYh8tZ1+LdEKcMBILEGQA55PMRoZYjG3f7sDDbME025cws0QrroMIMhAsIw
nUbvZ9qmx2jUH7re+uLp065Ot4hDpAOHncLl0KHR2VptDDUYxl5PouLcqw9jZBx7lBac4rGz3gej
eX97a0hscQ0hrwpLMnWpdZU3tqbZrVX4a5XKs9/WswrrWZjnaMqCanTavIRFq8w29qMmtQoGRwRP
mtOt1ZvRyp0uNsImPoNw2wWfSuuY2/7k+bX+ll62g2fEz1rylCkDHeTfppEnv/ZZK/tDRy9MsaWj
LNk4BplBlINge6CdbrVx7NFTemuAPFf3umNxtNrIt5VTXG+1GMvtiGQuEYjYujo1CsuK1EKHzHwK
kvoI9K710fucDuAmxzuwovXG/pGcu3BX0OMDKzEvzPWpqCjtuHhM9HnuQf4vaVDs+8nSN6xIYtuV
ldXs0Z0YO3SwIX08vx8RE43iY2FnG14qNQIjtaifAepdZ9nGymkjsxlR52uKk6M/5xVd/VusodL1
uTAinPbidlnlBfd8dyDLBSg5+RAYPxFHMP77k4ycj+B3BeYGq/HK8+HDWyrNYSSDbjyk6uHnMu/c
Jt1IZP26U63ueFdmViEkni3UGgOo3sM02qXaQ2q/jU3lVFnzbuzM93DiQIv6ohUfZ/Xeo6Hea6d9
ULd7U38DO6ffHLyJnuDvKM+jj9oYd+zls5K29+WYAMZ5a90Ddjj0lXII2id3S95DttpQwQlZGuDV
8EtcL0Re6uHQmVAIK/2JQ32XptwZO/O/PyYM0RsMcQOouN8SI1Oukd8WVgpjF2QP3gK71nPQfTad
D/89xBLIwYGSVaFgIvzuwq+0yYGduyd7alkLiAY3/NF0sb5fglw5WdCk7F0hpXPbpnQKL2yufHmJ
lDFrewZHMN/Z+fdJe4j/gLuGBlYoPwXruAXq73pcVjeNup7R9Uya0e/yJzoJS+cUHm+PRBbFQC4S
mnkpk8oQd/+L2RtmaAdjhxb1uAj8rP0rMk63Dciqi8alhdXtUJmGNtMD0b1tpyeyqUd76vxB/ZDp
9WHKDQpGD431Yg57xyn9YvjvdRCsu7/aCACMrTMnodkMapLRMevUIX0EWVHtIwhdNvxBIvws/nPe
fERPoGneKkzbQVFzRjQ0DCpHK/kGM9qBvr67qvdT32xjBKccn5xqMe+hAXhnjnekce10OIIsRtZp
P2/mv2RXgMsPWnmPl09BG4Yg6R14ABqQUZO2m3RnZyIJtUwb54d8+KK3BR+C2dVe7UErinI16gvW
GA3QKkj3C73kafAlchFqfDKeir8mHTqT4Qhl83F60t6p8zHUBA1ThpzVbYeTjvziW1Z7s05mBdVX
Vty2987y96jQwF/elbZfpVvVKRmTC8heeFxImkM5sm4eygxS3NZIA0agvhSJC7au81PtSakfgtk5
BmGMosne8T5U8WGq7mbRcD8OG/kGWSy6/IbVSkdUpcxccMfNYb4X/LaWvduUYRWbdH3g8boD2U3+
2QPScR0mvLiZ62mhXQL2HW47uv7QFg9j/pdqnIfhux1sFQnE//ebPe7MxFjxqFsT1FhLVXiFxcSS
h6xj0sQZcpcoTNDZcNtbZMkGqPAQDhD5De6CxvXIwqQKFEq+tIenA7Jz72rN2YlcbhBXO28A2UWw
4mXwbsOsCAi/DRByAt7+vAq4R16bzY00cZA2EqS63rFesh1CpUHzY2x87Zwm3pO3fNSK5SHZuB/J
SCDgKIP8wRZXALJu13Y1NaqMbIQjz9P/TpB9jo3yYFlIF5aPRRTum8ikwjr7XQgr0bL4dtzecbHe
eA5KV/fiI1beNAVFnLQWrSOq85ky8m6kQQVg8X2yxRMvO93IiAFxE9QocG+uRjvZECYI5eIgtn6W
VTPuIiVxNlxIkh4je0KmWeOlJTjgro04SekmbpgQBBz1fjZFStufXsJJo+Nn8IN2Y/Jk+x2Cf0cA
A3Gg9fXNceNElM/YiqMR74o6ePKy7DVogq2gLgukMMtDfklOmF2/OtNmOwy9VKV/qTOaO0sb9nn+
uECEUu+06DGbz2Fd+LH9Rvc+wVfSjMdMte/aAfGzD6G2Vc6TLST6K2Sl+SIi7cptp3JUG0hvaHY1
qvTedbrkEIettnGvl0U53AT5NpjtwUKt/LIoF2OuJhN28iE4RZlyKGIQQVG7Ryfd74qHth5eEqf6
gwAOOg4pNdpAuYWt/IfWOiBZpOvO0eDu6FRxqhSmv9PtgCObwEsj4veLe56mlaY2ggQ6L81LtXwy
oy1KsV8cNeuIdmlhtUTBwtvPKpm8yHtb2v0+oMnAyssHlYaYwln8PBTvgBzi6Sh/m6RPCjcRuMCQ
vjxVeTeC1zR9niXwWcUPVum8ScZDmC1H0zi1EO9ozV2nH514C+svc/LLr14teTo3CuB1seRwDZeH
cHL9IPsWZ7su/YPaGs8TKJNglgD1s4Yl0OBipaVH6KWLYS/uBgrZiUw7/sFCgysiV8nZAizreqEX
ej+GNPhFguqCyYl3SrqRJZcFIDg1/7GwWmil1ZZp6piyUgNdMdo7NzqXyM/cHofcCtTCPB3FBX41
jj40s7xv2RXO5OwHus7Fc3iaN7aFLHZDe/2PldVY8jioI89iW+TLkx5Ye2/8SXp6QGRB1/eFGv53
XhGE9sDeU1yHfs9ZeVs5zpOZe/Q5xcUbUgP5lD71ECBQjA//ZPoo1ZIJgw2TGsO1G8RNkBZtADOM
4CCYOfO88eM2o7D43t/2/IWV1XgY6lI6gnQj6qtD1s8v7iDy/Q9LuwWLloVmka0gdSxod02xjy/i
l2OnTecELFQGO3lB3am2dlb2BVRbZaYHbTiQbLntgNLIcGFRuM6FxbhwQiWK2UhtOewDXT/OHrJj
7hDelV30uQm2srZSV0QcDuFVoe3524qVaV6ngnMmLRrPn6LGupvs9r4o0sqvszDej/jTKZuSrSuw
dKddGF4tYgQFwhQXnPO26Gbon3TzJ3DRP/FHSJnhSxRyPWusbUwhPlgCiEwCzzgB+kh5Hbf2yx8s
GZ3IFE2Ifr8p04RB1IJ4JWZQ2/B7I7mfPnvDwqlSnrx0i6JeVtOAJ5nML/y2pgDrXzuIWQRD2ynE
QbdCvl5b7uBc8Li/D5SHMh89vOhJfch9eEqzk2MfnC0yMMnmA30CuomR8i77RaFw4aBRaCialaEO
kCgZj+uw+lJHNRRaqBwHYblxSZEaA7IFWJUsG+I/14N1+mbKUoV2tVGdi/3UZMOu7HJj79KIjbo1
ymC3l1JqD8ZGsLViPdcXvjh1rdEaO7ptJgPY+aA95HO7U5fioMfR37dtSTYAYCok934Jubu/yikX
E5nXrl6pbD4qYQDrwmwiXUCnx96sgmTjrbBlahVU2rlMIoW2v7MW8K6Me1+bEr/R0sPtEQnXW8Vl
RFPEbYPucsEJeb1aSjYPee8Aym7GYSbZ5h7raPx624YkIhP5aYgyPZ4j6ABc24jGsHAqC5i0WSPN
Ql/Woxqmh6U8GK12KOP8K92hnfJ626hs/qhYQmIPsTw9Jas9N6MUjXi5y3UNqGrafMvIJSrK/W0j
kkgspGfEu5yUHrCr65HlduMkHe+Mcxe2u9TTj2r4znqI4ARWPi5bCUrJMQOuQuwpGjRhx11NYz73
tqIuGCuLTzlUnfE3Iwn8Mcl3AA9uj0s6eeBIAasJhpLfGrmrqlFp+GJcSWn4YaCoJ6r6+a5q5nl/
25R0VBemVm8aZcl4ClT4eUwZTu2+jeO72X3b9I5fV1vnl8zZgWAKQTLoFMhlXy9XP1R9lo8Mywvf
DTaIFKglb49GliQiwguSDRcVb3rgr00k6Rg5o0GopWXAD72aq+FMBXvepZnix+1yivMfFrk/T91C
2cviIGLTUIjgGr/rIFHLilCTou21nbMPWT+hj1U+xIl3iP+gLESV9l9L4ksuouCA1EWf2DS7hl1T
7bTYRhkxmPSda2XqhnfIHPHS1Co8GYubTGVJj1sdvVb5K+onrvlwe8nk88bpzMYib7kmo2js3MtK
h9GoZrIrIRN0yoeiDI9xvxEsZN5Hc7WgQoIpFjGD62lrjLRP0gL24gFWLPgulCQ/3R7KL1z8OppD
7sOr0SPlw/Xp2oRXjQpc3aIhJfNboz3oh7LcgXEJ75zl/Ri/LsV9Qj0FSZ4RAZbqcwfPzLKrs28o
aPnJQxLeQ4gfARvf+DDZMkKeA4obsCBV6tUyzrPSNa3LdzkuDB7Kz+n/gW1bNr3kZUkF0ztF4Fp5
5VgbkzM4HoGkmMngawB7tlKisnB/aWI1jCDU0WxDJvPc5cldqD/NybizkZIq8rdBEj4ERqD6GpiN
qf7QNa5fv0/LvTU7p1JL90b0zoofm2qr+Cf9JsINq05FiQve9ZLPRjWkKOUBkXXKJ91+H80/tKR+
1AvjTWOY9/D3bYG4xCh/czKKgOKuJTCzq4nO1EUfaOKnnad81rT6WDk/epEFyx/t/ONth5aVTUwB
FcOZSUZzjF+PblJyzQ5T2k8DHX81kzuuCzskB+5i1T2lc7vvKhI//dM0mzs3jl+Kdnp2O/czmKDj
7U+RhQmGC6Ka7gpoVVa71wzSSp8UwmtvvFjR6OvT56GC8+fdbTMyAnKT/B7ZH56uhD6xlS6Cq9aY
6Ko4JKL72nzvWc0PL+wezQw1hyX+4Jr7ND0UoR8HjbPXGvvutnXZPuV2yyVDtK8TQ66Nt72S6zUU
HefUOAWLs6u76DiV+cYhKXOgX4zZ3DstXun6tZXQmA0Lsl2gF+ng20mtgG0owKgDmasG8++oVTay
tdJhwQgB7w7rR5C/NqjpYwgFikkRnkyi6PiuvW+6u+Egt41Y6/KQp6QBkceKqSY+qvnDaN9p7kY+
TRbiQAr/73EwddfjUOylHzMBJlCGB8Qn/G15KenSXFhYed8SBRHpDLzPRkzCoOMbGqQfaf8A7+6G
E2yNZRVLEzVAXYa6xHlxn0oozOdoI1rLXh0Xk/ULbXCxkcwhAu0ZMJSl98nVlvGxtfxhX8yvhvs+
6jesbaz+Opk6RYo5xbpYGmVfR9UR9ZpDbW9AFKSJBPCzAq5EIuE3+oomKiI7TNifqkL2edJ9b9FR
8nVOg0eKvJkhdfqCAGCU5S9x71DUzk7oPJ5cOx/8Lt0q5kuX8OJrVvvYnfSom1083okHpOEn551Z
GVuV8y0jK48sx1TzJpUhl4V2mOuPc64cbge9LQur86w3ra7OPSx4xbd8fCzVrYykPKZfTNTK14EV
RdbYY0ExPiW9eQiS+znp4a4+kGuNxwctGvZlnuxceMdvj+3/4jG/anOisLneBU2MLLonBLhHPe3U
XdFbtr6L+7SPd9WUF9reVcvZIgqn8+jD+Dy+JJoLR3Fa1RYoIlV77nWtiE9BAUf9weti8tBeYWw1
x8lOV1AD5J95vdDxszrnbW3RbUNAf5o02IHD8YP5GIz1flB+bkyIcMr17eXS0uocV4fYcMM5pKLc
ZrvEBlzjPSXKh+ldB8Tuo+n5ms1egXbO0N7fNi0dI3zX6BkDBCUXch29rdbLlMIQLOR67seJofmD
66G/bTww++FG+kh2LbQvjInfL6Kfgdjm0E9gW6J4+TaPoXHvFJN4hUbqrh4g8Zhh+ju6c7N11ZeG
XWh3ocgl22NaK8OILTRWlFN07oK/PO698fh21s/heGzCtwm5aVKct6dVOtILg6sXd2ZpChLAGJzb
8QQDANnvNxPNLZHGc86y9tGy8WCUhnoXKAipY9BY63VcaiiLSBSzpV4To3iYtfaTrYEauj0saSYB
fmMxk2Czodm+XsGRstDslJgpwMCjQxPpf5fxaVYyX2ueAUz6ZU3FdKv0KHNSOqFZN/CYJLZWGzFo
9CBPPZyUpoyme6mqB60M/X78tDE68SxZb8NLO6tnS7Kgyt4k2JmLTw3J4SdzV0V+nMEAtYvfFHvV
+QtqeJtj7bZh6fjA8Ii3i8WrYjWr3hKribMwq17zAgTKm75BTu30Gwe12Mq/jQ6ItAk1KBi3NShp
BoEQBnlHRchCOLPf2fAwevslROFyI1MnDfCgScATggFlTKuoUtKgVuQG5TvjvQMFgXscKUm78adJ
046Dq+94PPk9RVGnN+kl2AXpk5V/z0EZ355X6UvNoVmOdCHQBM0Vcfci4CRqbk9JwJA1yPSrH6F9
rKvD0O+KL7H6raFdwl4m30NUJbfOi/GwlYmVgUdhx6O4AjM3SiO/PV3yOHOtSZSNKnPXp3+b8+Sb
dNEV4934mifHEX7D8V6bHibvx8bQpatNF45A9JDdXndbq26EBlBEeUd3Bx9nnsqvMZpwgAQU867s
1WOXn8DNCDQlG33XmS9qV/vLXPmCfGWLsUkWgIGoCfJPeqdB614vROEZmVVlAiSSFq6fNSh4l977
uINTzUvT8ZBkaOONlGVoo0m/bkyFOD1/c/wL46vTNe2qplEqSqHQXe2jRvtgGl+H8Ezx+X5JzDdt
X/tRHh7K12iLykG6sWlIQJEUNDnth9fD5noVll1PwRxmmc59il3kQd5OW61ysskVlWUU+cju8pq8
tlKUcWOjpkN4bIbHMC4e9KpnZPWHOtI5eLrvS6N9UYz879vzKvOwS7OraBm0C4X/BbP6qaNiGFb5
QQkKP3Dqp27uN7ay7HyjmoYnQ94twBvXY5xtQ6m6hZlMq1cI5UqoLZ14I/7LDm16G2hCFXtWX98S
WjOLIoWbNp4R7krjK0eNWRb7NDnMMLSn5ZYEgkw3hp54IMegcEUj2ypMqnpd/k/NvLLqXdx+D2sI
K+oWna4X767PlGMV8eKtD7Ca++0c39U6r6tuObiV+72K1I2HvHSKKXGDdoepg6zS9RT3ipqZSsR6
GmbjK9rH1AAq52wBY6TvDvoCkPwB/Ed0XF2NxjmpdCQI2RMxRe77vkt9NXUALA37ITmAcjerXVwg
vb1xyEqHB8Bd9BlTGVvTtyDuYuVRB/dqPriCI8Sa7P0YbLipdHQAjBFwpn0NK6vR6VqnZ0bVUw+L
4/LRLRARTw1I/r1ATe67Re+OPLyMx7nin0r3qzHWcO3zJH5/e2/KeuhIUVI9EPltKnMiMl2cfF0z
JJ7Ck+o8zM9hum/iETm9GlWKO8c5lMvBUowneKjqpd2HRfRVN+8C80mBzbcUBLldeHf7e2STf/k5
K0+HcNdqqITDguUkdz0o+2X6WChbviULhHSEgi0FIQyYdRXol04pxrHmlMlb5+B43+apeSwdUHs2
jZpt+MbRa78u/6C/XPSh/mN1FX6zzM7mFHLIc+W85vqwcwEXLJ+cyfDzfNkRIXe351J2qABNIuMG
EwDHyuosndvJ7UId6nUv/Uhz9hElMLeOdr27cYuTrhlELUBWfyHYVmsWxm0QujPxQDFfIwV+IEj8
On0r0SG1QlYZ3CoMbFx/rx01JN/WDR3lz7LNnqz+J5mkY7j8vD1lsqMKrdN/jIiPuNgNc53XdS+q
1KbT7ub6VYUeynxe8n0xNhsRQOqDF6ZWs1a0adyrSYkI72h81uiBzu3+MDXmvZOhM6Ca924wHeJk
M65KveLC7uqAhFsdTSfQVuewDX505GGtePqx2MrjohLHb0+n9OD6H7lHB8Il6v/X89nQj+WEQhBm
6A5m9KJOO9V+LvKjO7wtwu8u5PHu8uQ4EWLAT6H6JSTTV3LPn7Kth73Ue3gWArP89SGrHW9Vnj6a
onhexclO0z/qdupXy+n2cIULru+PbAH62HjTWDyvr0frpYCSwgHv0cJwT9sDqUx7w2ukq3dhYrV6
8zLMtjLgNWEbvWlsa+807TFyzB9Cz/j2aKRTdmFqdUIFdWmOgxhN3L6qFQDE6Ge11bggt0GnPzRm
NDaum4utCrS2KuBPjVrsXOVn45Y+Z/qfDORfI6u1z7wur3r229ldXgTVuTo8DfNWd4Q0ctj/GlkF
9zGfZzNGouRMlRWNtFOlfNAoXy/ILJXh1z8ZEPRYPNrIsKzx+7o6zIAXcIJGAzPWfKwc02/SDU+T
Lo0LFYpgQwGgJpz9IhQOcT4OkbigQH0/+jQpDXfuVAZHdJe8/09T4lMuTI1lpmlBydwFxaeiz/dj
/TIDmb89aeJ7f9ucFNeB0NjguNYdQXMTF31gjCBMGufjuLg/lc12WWk6wxOF3l90q/RxXA8kdyLb
zFu0K3InpCUyGt5oZv5YoFkRdv0xzrvnjm1Kc+CTUqVkMg828uCgKaJ9aoTn0Q42MjnSNbz4ntUa
AoQegsgGtNGK6sr4Aj1UlX66Pa+SiEQ53eC9jnwayb5V0GuKgXH2+EnR93eT6iYniB7LfZQ5sz+q
W0yOssauK3OrAFjpXjmEE8uYV+OxaAgX41/aon501fGz0HuIsvvUuVdaVFfy/AC55T7WNuKJMLHy
JBoO6GChK8kGELNaZWUKTLuY0bUvE8Q5IXy3lH7XqMsBbcbnZHqJpv9+rlwZXC1jakfqDFcVgDbo
usFnOPPBDAp3w4okgl1ZWe3CFp0VszAZ1ly+Qs5fHTU0SSkxVFuoTVm268qScKmL/c49o086amNQ
SryL7JcqHve98bTcpdYzlHl7s0RT56kDftsPG0Hg/2Ia+JJ4ucLDvFo7OLhcNW1h2Y3t9ymnc1jR
bMO78pRq8cGF1wDu8yd3fjfZ+pu83kL7SvYjA7dpNQMB6f3W01ZMCajiFG79Zcj3afeQAnRTsne3
N6TkYkn9Hlw4CF94pYzVue1WGVhql6JZ/AodSvMSmI+ZheT1cta57eX2z9vmfsFEf9sO/9ozV3c8
aJHDRh3omY3y41jcR+f0Lnrps30/vlWb1EcN3iFPrX+Y6RfUaD0Cdt/+0Ky3QbYrrH04+tV00N4q
J22rzU0S8UEZsFFFSU4kEq7dbALdiiTdzHvLfCVbXrobI5duGNo0qDToyKj8pp6b9Kx1JNJAk/YY
jZ9iOKijfWi9glTegKXLOs8ZC1dX0Dt0VXkrv630kIRBzNtR04CgfR7zvWZ+0rvFnxt45PIPULfs
M9M5u2W4G+xjMb2NrGPd9HuF27Ztf9sSqJF/kEWbtKBvouKy+qCYD40mjw+CXQiRUbvap2/oPD2G
+re+eJdlj7XjUSLcw6oYmx/1fdV/W8y7CIJzL/8D2S9qB8hwsBIejZxioS7iiaNG6TLHtOdMwGIt
66u3lfCTbqkLA6tDZ2kMrfAmPCloP/XufBrr6d5wH6z678Z0v07Gp4yGiNvbShoqLkyudrGW4AfV
gMki+2jGD2EyUF8y9reNyMp0bA20rhzKDtT4xVdczBwhqtSSHJx5USGNkpE4PaSe5xx1FQUd1eu6
I7CgxQ/ViVqoqQSnQYuHjXNHOrnQIsJURYkfOpvrb8jtsR7JpxKvqu/GZ7zowDOxUAEIGcvOdV5u
D1l6eLOPKLUgKPsb7digGkGYIz5zpoP5bWr1exR3/Ha8s4biIX2e1K7fWEhpFLowuNoogVpGjTGR
HRm6p1BIC2hb7i+dQJHQp0mGDN46UZrGlWalLkKBggM2yb7n/U5rd8VfdnoIimqHBtjGkOQGLUDo
pJaAUK4iflIlvEtEJ69jISRbmedkWg5mkh3CXNkl1t5UD5G5hQmQZUwRmtfJydLxSSPQapfXXRL1
SRghHySYw+tci3fOVNn7Xs+CU97D+9UtxgLVtnNqLC+50525eTd7Ybzhr9JNA0Yd+ligupwvq+uL
o2YtVSjmm1PVPmmletCM18Eaj3nz0vTftOAcZRuXbJkTQdEvXmKkFmD8vt4jY+B15gR/6BmWbz+q
X3X76+1tIauAwtDwfyxA7nJtoZvVvnFbOhmqwU/M4rs+HqZHtR++FuVwP3VvdQo306ew+BjS6bCo
YMDtjZ0pvZvRMUpWHAA42ZPVJ5h1SywSsr52V/1Mh6LynVk70gmzU7rpbeZk6G7urYhW3/CuDfUH
vdDvNmZBxJr1XQboKs3piK6RD1/52JxkUxW2pEwVLfpUID4IuOUQLMout/U7vVF3KlwSVgHLKQQ4
ExwIt+3LNtal+dUyI3vCBLjECqhYoLCp6P6sff2HBlsF9QG12RtOsnEEyM6ZS5Piky5OAC1JrHqq
RPTtvxexsxcFs3ATLykdGDsXCBfCVWB0r63ERVeqsxaAHloyv1NpY40OzfjFCL+p5Tm36iOlpI23
r3SbGvSXinYFSPjXoMY09VIralW2qdNylnzpJo8S3Zc4D+D8XXY8MYJxecmHcXd7EWV7VXRTCSA0
rWlru0406PXs0PURprYge4zNrWeE7MkNFZigsuL2pa6zZsOozWjhEg0q78lQEj+PP/VT7W/Wi4W3
r3fDpZ31yRzpXaSEJE0Lc9pnXRDvjMzghqX3y2EmFHPxTLeqb7Lz+dKmfu0p3ULzlluR21rSo1t/
mn645bceafTRz4b2D1aKcwTxBNqdeM6vAg5cv4Y6JhSb+vJVCWrf3uq5kG0uLsj8RdSDLsXVYLxp
ahRnIb25vE/aJwVd7rhrN2KGTEIcUB4IDpALGsJNq6CRqAjdeRmPyi7u9Lv4f5F2Zr1xI8kW/kUE
uC+vZG2SSrJlW27bL4TblrnvO3/9/VIXM1ZRRBH2YBrTDwI6KpKZkZERJ87x7Wk3RUW7y51eQg9T
U04g6OAUyCPH0/q021lDC0euURmuatflt7RHM8exd0Xg+x7zX+Janer9WNS256On6TlpsKVNurYw
XJ4kD/xqOvWLhUk6LYwjGY0xJmo9CAFt2zX7LRDa2kHkNuGAMGbOVNti+0adD8gpjNJzSplU6X/l
xda099pm5S3GMWdkh/2zuC7Gpin1UEZOgge2J5FBZk3gNeY9sVSgljY5c1eX7ZW9xafWc14hNu9o
QJiPdaYf+mLwNgt6a06Rv8EuSVUehpjFqQiN3shVq0FSQjXdKeG8K7SB5XHvyPWhK+KT3hSnPw+Z
r00uvpTRS02B1CDk78F3ins7GXbj6xZWk4vXJhY7zpEZQqn9IWUypbeOZj0AJJbD4c6pquCYk59D
p9zOx1JmgE6KSp7QGtslC1PlEaU6eWtAem1vvv45i1dBOqdSZxl4HJKzC5Tb8BddWdGCgoPAYXDy
DVcdHKR+mvWo0Bj9nao+Kh2kbNLT9VVdu4jgIQA5R9MUERLh5avkIQmNuvYVsaiF4/X54MbgNBQH
qeuNy3wtfwBrA9kpc948LRZfr6u1cupzHTkNFEfmcT7q8rfY+Bbmxq0fFrt6svZhsvWuWt0zBFbG
4blpoTNZuAdEWJKgWUX4AnIReTAei3zwolRH0OzT0M97bfonsxLPQqGgCIed74Cbu77AazewA5jV
oWYI2+KSjoDA3fvK7Au/YTIShW9GHvPYa0f7drLyvbQpFrdy+k1o2oRYk40ysL0IMbM+FIU6Igpc
S2K28s4qd73+bpoTz4QvaOuCXPEPsgzm/4DswtW2HOD3846B/ZTvGqpnNfknH3/U38viYd5qUqzZ
sQTyQqFYZQJVWGzUPLFoaJkIZeR3un9OTOPd1DRPRgf1m6p8v/7R1l6qXMVgh4TU31sWr8SJbKsX
1horU925V8pd2aA2ldSxQ6PO+ZQ6WX87pFbrFaBwkavWh2MC2PF4/YesHE9oVoDxAqESicHC66pU
alnpEDSQ6srryx9zt7PJ37qtkbiV0wlanyKroHyitL54Q7ToGuXjWGbnWqd+NLRuY99UN5rjKTPc
1M958hcJMBBRNEoJcKIHswgHZRxlYyS0J2KTJFT+KJXRTnHE5MMW3dfacbAp1AthNosQt1hCxE8G
K++N9Fz4e0mOD0ms5q5hhoehcFBQrDKqZOrW/hHBf5F3v9BaUVwAiQII+3K3qrkUBraP0IClDPED
KnpfFZ/ZTd/xQ8cd0gL2/zLJDj6Y4YcumMujao/505jkIYzTw7wvNYVX3PW9tJJ6MBMh6F/Ajwqp
qcvfpA+Ittk+AiZ50GeHOUs7Lwo5p1avbvXr1w4rCdVLTKBXu4RR1AkCU7ABIM4zP5v1dNvDX7/j
VXDspa3O8xpAhdAqBIcMgCGOvnCrVLRI6aMctZS6Hh760PL3PgBxsD9hsDdUJToVeWHvI1p+3qQM
NHUJnvtxEDxQQ93slQENlzCVh7txzseD3Gzyva+uBihBBj8dwT8i/v7qjm21PEOlvc5orxTFMSlK
7WjkoXNICjPdz4Yevdd9P7+5/rXXIgdAKwGYAZz45u3cwKs/t6ChgOF1D4GlvZ+mL7UpF67sb/HZ
r2RCJlccpHkAkgX7xKV/ShqhNJGz2cv61jAf02LrCK/4gnIdSMsXFUpyiEsDuRbY7RzwiUvjQx99
kGAdURSv0k/Xl2zlO1lUr0wdhkO6bkuoUxsxsJkoE98p5JqxH1J7do1Rcie1vanGH9eNrSwaBHsk
O7SdICSQF9tWyTMnMEOF05i/i9v7LN/SV10zgJoBLzTuPyLtYtHGJk9SJcabpijtfaIpkts2rXW8
7sZKULE0OAJfFHdgml/s7YkvP0Gnlp27JnG1cfaU8Yni0UboWvWFdig9IrhnaAdebgDmxRhry5nP
dnTaTzXtwj2lYXXDyto2Q8CcWhMtKMYAF5dgk41dQQ+qYDTP/+747/3QOgyJfQrSv9BjpLVL5YcE
DUbW5RQQNKWRVs0omkhlZd3VetO4Vqhnp0gPtP31D7TiFG01TAhgJ8W0xTOlqu0xzCUHyRsp3TG/
CouJBucdTCbX7ayl2nQwQOJSdRU8xYv9ZmR5acFRkJ1FjeSDpH/uzH/r+ZwbsjtId7Y3w57bvpfa
3YZd8ZhdXLXMHgmdc4GvJ3m53Bvh6IsLTEMdpmhPU5js9f6Dkw93g8Js5Rjc+6Xi2fK9ZUobltdW
Vuhn0adHzwdejkvDQef4lNvZlOJt0erwFBVfR/il1KfrHq4cMTI/SHQBAKNPvgxLQQPuruyi/Jyq
v6rhnpExJfzzkUJM0FFzoJI13ohqdjO5imxl+XmUvuXWt5Cm/+ak2MoZBpIvGKQhiX3bcwmz0Q5j
s3hxw6AX0WyRdax+j1cGFqGoKOWxhs0hP9fOPfC9GfmKqr7fLKmumeHBgzAsImYmoITLzw6fUl+b
Spyflf6utJH2Tf7tgy9R8eX6V181Q6GIEht1KTADl2akSZXrqutypLi1Y7ZvArxRW8/ZmltaGx9g
mui/hl6K8K+yk8lKkloqer5957ia3e4xiLh49MhV3vR3IhuNhspNjU9xuosOc2Ce7ca5neEz659l
59Mfu01b9yVpoZ/N9XjptjEr5dSGFMbz/Jvef/XND5L5PtqSyFo5UhdWFm+CoOyGQsnpU6XOcOvs
jQSpgXKLO2qtfcFQHoBSLhMhJLoIveDt1cjSKU7TZSwmyx2OrGUly4Jd2DCOc2S6qpafry/gqmvU
ZA2qpXTHl1MpcVYqVQyx7jmSj2FZubH0Xmk3Yv3K3oQZE052bnJIFpe0c3RjLCvvAEnq+rTrh8Cb
iuKQgHP3k3AjyIptvojuF6YWp82pQQVWNqYm+d6M+7sobbn/b3ige1L+HDb5Kdhi9Bdb7JpJ4f2r
A+FrudyMLZBLe3yCP624syzTbYx5pzAxef1jbXm32O1hPcuqZGGqNPb+56kq3sfmXd59q833VfLV
d8qN1Vyra8A9B7yVRNdxQI1c+sah8OtJAYc4N4+xrLq1xJwoQluzru2mMHR1wa/vqVZAS6qyNziF
17bma+OL88DLIVPUkm+poiWoKq6iPZrdz+srqq98vNc2FvuFF0QwDTk2lL7Ywbe3C8xqw411E9zG
5NYa4LxFwhFD9lwOOq95QSr20AR+s/cVybq57sja1hBYGvRg4BRj/v7yS1Fs0/K6M6BSE3okzuAF
oQ3jElUS9UvT3iTdh3zaesht2RR/f7XzJXmq66bCZkGbAJ58mvluHR+aqTsxvdvJz87W2PTaWQNu
zasRmi0eXosDoEZklJLuABhQvyrFPdIFJ0i8yD3S+P1frOcrSwvfyDx6toTPzo9GbxhKbzTu5uYu
SJ7UXAGtKholf/5s4YFHv9wg8SFJW06Z5moQ2ZJB+6qhY3FQlOFxqOXoz8+0sMKDFVIP0Shb7Edz
SqtRSxGQrqsRLQzpEPdepRlHtVfcJvgxdWD/x+iu/+wbN9fX9O09gGVqCy8vTIrNiz6T2ZQRNw0N
Cl29H9JUpFuN9sR04XUzK6D8SzsLD9MxktNZpWmWVvKpCL7E8NToEJEl4Cnq9h+1elJIwVEqmz7B
adjnFm0MBRUbqdwg8np79PkhPA8prSOXw7T95QGxpVoz6wyHzexBa0PPmJ+uu7phYInE1TKnRtu+
oB1jVa6ff4u3gOgrSQkuiGFCgW0Q1e1LFxJb67LaYi3VUD8ljXEom/e5fN/n7+OpQ3/pNh0hDp22
OIhEuLq8VDErkE+0cYlny3A2GYjL9Qri0Gq6Jzmpf6rS+yzK9q1s7zab9quriGyM6PyIk7HYL2Os
IJEzCmOh5VrSe9LMjYv77VWGO6JYBJSXZGs5YRz7hhrOIRaSEJ1MwDYdwOyi2ErOt8wIR18FZB59
4BuEmYz2pZjgavL7yej+yhkB2RCMu7xnL63EtaIanT//vwY5Mybgu2HGv76xV6Y+IFdiyxniqUwH
Z3H5xyllWl2GtTF70DN34rg2JFQPcXfU1W9Go3mB33rhlDAwGYDR2jhXqyHktfnFSiYgbiI/42DZ
k0f2+pCZH1XkjCkMSKniZv1OKpnf7L7ZsbFv1epkQUOaSRDam5szhm/vPEEzRfmHtx0sqUv+Hrsp
bD/TOYH6sap/BFHNfMtzzKjL9qK/rY1cmlokEWOQGlJc4XWMXKZfHcLgYYqSA+oOXhbtCjtzlcHL
f1z/1Gun77V/iwhT+mbbT1OWimKCpT8V/da1Kv4Dy1hCHwd4HykD1+vCq6qWC1me6bzLMl/Q2lfR
hyB4CvSTeRyfJGnjdKxFLqb7ifdIGTEYunAnneUy1yesRUEfHpSScUB/khDrtJrkxuwsaBs6JoYs
K91dX8cNw0swpVVruWEHGM5E8ewUDLtU+TEaRyP5GIKwuG5s7Sp/5eUS5xSngCiaDBxMX9iuoT8F
RuBOeQ6TwOG6ofVAoNIPF49UyAQXKZ/FuKslj316nnj/Du2vLGgfyvC++VFIt6r2Q9KQ+vT3MqJm
PcxkWziVtYhKl4KXK+VXSLIXcUCtrLjUSvAOY/aNiZKouc/DX9c9XDVBqZWLh0YC+/QynMozDDfa
pKZnzbiJ2wd5OMjVx+smVrcGPQMxKUFBfJlYmrEcqEGlcf3AeBDea8Ovmqmy/KRVP2lbe9eNrfrz
ytjiAMxjbc++QG4YY+C2PmIAoTdsyeGuG2GCAFYSAxn4xaLpPuR0docRK3wSpCSm9Lmp+629J563
byIHrLb/sbLYe3AjK1GsAgexEJKLul3nnzT9PBhfe+ubZu2q1vaYoE/SD0Lq8voqCgfemEZ1EqIl
EAyMSVzuCq1ASk7y+WSR0o3HYNZ0d7JrZadkNRRMla1tddhX8OAEfwq65KkvJ22x1SFebocot8ma
9XkH8ZHSu9CbdTtDux+Q++Re8FAPcozHJKDgkFAs31LWXd2mr36B+Oiv0heFeepA6vgFsjcY/9RJ
4Mb5Mb2lRm/FW2F6fX1/e7vYQI4ZDtzxPq+gmfmq8HlMPko+80vx5+vfce3yYUgJClQA5uQyy9Ng
GXQJ2zg7G1/C6qawdo31Tx5N743gndq2e7WSDtcNvjTqljsHChA+JiBIMaB7uYqjajBSmYb0GZxa
v20GLXNbTcjK9f3A5HGSMUpqzgeS7+imm4pwD55UOjlt070bklLzlKIvb4fWlz4Vjv89t7KOEi/F
BKNCpyQH6uzmDKXshQ7H0cw7+zYJawiu9dG5t5XIuaMhHtxc92ntY8HwLIonFm/yZUsjDQqpoRmd
niW7OVgaOMs28lo52df2n09hQasP6+MLiI78U4SEV3uwN6IhMeFtORvN6Ko1rEOVK8kb32j1VcUA
oaBBh42GrsClFVlHUy4QcJY5UH1vHqZgV9r9Vz2fI88phu9x0qUHpU49Xc8geuin/fUFXf8BNPoZ
UwJEjLzE5Q+IdLNsqkFi+9c75ornuzY7pPp9qD3a/yS523+9bm8thxW4gv+YWwTSeEwjQAecNmqW
P+v0SfHRElLLvZnFu7bdGJ0Ui/fmAMDIoQBTlKH4WxgbW1jdHAvgiiZ5c36QfqTN+BDbN4Ydv5sy
/5+x2CJbX3UP3DFVNlo93OWXqzlBbNY3YZ+dk6zdBdWdEAl0wCnlOylM/uJ6hahKkDUyFSS/vFxe
bdC6S9RJSQBqFFV9qKRyLxfObVFuXQfrLv02s9gg1sxTJIs7YQZ0VxEee0adaLTsVH++jWZ7S65w
pdRMt1ngG2goWqK4d7mGcujDOGEBKVOLz2N7iqFRqPP6pAeAKmSvzosjZb6w+tI2WyIoa9fOa8uL
a0dNQwqnZpGd+2DXGOlOznZGMB7bRrpl26Ev93j9MKzlLoz2qhRquWvVpayqkkqxWunge5TmMTdR
Oo3uo2KLiGft+702slhOc6QuZflsk9Q6hfDTxXGxGzrPSY5d9ufwBD4dkVkHZwkcZgmpUsy60LvQ
ADNgZrrXK1PuzRIkDJA9brm1unYmNH8vZAxvpqKtuVGsrh/Yllpv3sXKPO0K2b5Rc2Mr+Vu7c8Da
CPQo6R80nZf7sdBgHJ5KH5yAXbpSN+668LPMZG5SbsTite3HpscX9gJRa7H94kTuGewH2RMZB2lO
dkP/Qdbd6sn2873d9Z+ub75Vt15ZW5zrECYsSOWAkpCdj/s50gCHdpY3llZ40C1y3OvmVpxj/RSq
zACa0RhamDPjwchjnVjcIKU1zcgM/AtFgdre5tVDlmwcrBXfqJDQBqYFyDt/OTPpFF1RDp04yNVp
as5g4EMTem5744Ot7EHKXtyatGlfTvHlzkgAHgU5zamzDALcsL2quzU25btXzi8IVKIhKQgeLcWQ
tcmYJydh+1H9DAN9L43fTLiUO/MbWIKNj7SCiRT1EcCnKEBhcFkh6aSK4aA6yc+ZSjFX+2TbxSHr
dAK/VZydRj9rzS8JTK9MDTvQ7V+JrB/Do08pI1TutHza+j0r7y6Gp2iBME0nBA8XSVibT22uA7Sk
DrUPx9C1bRqrUn0vuJ3D4L2eepqz6/ovgQOpaKo8X9+zL/NTiwQC83SqaccDpzb0yw+sS+00Bg0Q
hzyJjqV/Oww3lXRXhxKlvv6RwHMImonXX+PVYyd7Rv40yBU0ZvejyUzEnSE9+9ahS45D95DT5R6U
2157znkySepdpB6z9sbeGmxbmQljGkM0GUBwQoK6lKGsM1nqwrnJz5W1SyNqMmZwSh3dAyUWetbP
zHDLYNpLyoyMae/yq3oZjYmHZLgXQn3NbB1Jht8NzVY+LdbqzVqi/wDkX0ebbQmnlkezJ6MGtiCp
RbAfyZOOpV61W+XilThDfUbk6wQZelviOL3KijrFb3SjZojB+RgOt334w8q/Iq3sFlrsofJVD/Pd
2ATvnO9x/dxmz2HUf+zU2iW8IiZ46mt/I0tbCUWiXgSkmT4bmL3F7xn4RBagB0HYlXht2v3qZvU4
x9aHody6EtdMwfcInpYSmWD1vHS996PZrwTZWRYlOzu8UY3YLcbYc/KtLsaLGtziYzL/T9IJ6otI
sWwdUu6U8qFDTzJS7V3qO56U/ivZuWcExoM1/myOscGTZeoPttZ+DP1mF/qnVusPARUalpqGpoRE
3/vrx3XN/xfEKtU5AX5aLHUs2WZdzhD8zPUXxT+gT2GWX8ct3OBK0OdggYsmMwW3uqzHTAzJUUVm
xpdCoD2XLl1D1/9w3ZNVGwRgaGg1mzEH7fJLmjVoC6gaqfmon4z5nAUZ1MkbsXVttQQo9j82FrFt
ktPMr2psUKxwddK1ODmwi91o2kLar5x8GwAiVz+9Qzp4i+/CEehLM6RXHxUPegSjL0zQ19dr7dC/
tiD+/urQ+w7gjSzDwjSf5JHWnXNglk+TXcApKCn8hTGad1QhqKzAoHJpzMpJEq1ONEK/SfTJXROF
ZkP+JFsfmq1gvvKAJZRDlCnaInTLF9+oUPPAnnNwFXnavLP05qMTyA+pSRHOjs1PCuqWQMFB3mTj
r+s+rmyOC8Nig75aUNR2yzQqOUpqMO4aXaXI0yAwYri6XG8EyDUfyTYgIEZ6V2BJL00F+owKdQ/v
wszVPis3zvCzfAcJmfKkyY2XmurhumsruEVGKX4bXCZUdZxQRRZKl2qrnetunE9dokjehIqLlxjU
vRqnglhpDrPboLYnNyoLyHqhuT1FvWx4dmsNyU5ycrj5+dOPOYi0Eww7WyJFa+/gi9+5eHdosEGg
+AIjhJ1p59B5Cqvofew7e82/i+D6pnIXZ8GuGyfXNv48f4Y9mHwLoCqbeQlXSMBSJmrIJWok+b5V
0B5T/rVliuumtBHpVBHKFjeJoJnkarShhwBJfPn5/TyvrFLl0oIB+zBWeztu3dGwd7A3nLTmTsvu
AjiFqQh7jZ0fUQBQrENe/cijU+s7O7k8OqZXjFR4oNeZWjd2yi9at4VvWsGos2f++yvf0AW0UxOk
fgHTYZPt++Yrj1p3mt71WneQYO0AO/NPOMxf8vqm6R+0Ltm42FbCGzAglHeA2UE+s2zoqXMpVWEC
HjQVg5mPpg/1Ofql6B4HvrYDbvA/2lvsvLQcEmke+CZtdPZT1dVQwQicm7LN3J7Sr/RX5uiSwu1D
9eDlUfIq2ERSiKCDxeLCmeBK9pOkNa4JFEeCHU5SP3VBsxHBX4Sb32y6lwEagcHnFrzcdCVRLDcm
WAiNgZp/nwCijBE419rbWjJ3JdPMWn6a8qc6rk/pIB8i3/Lsan7KJv/GVz5k8xm9MFha4ndtcSic
Q6DZn69HqbUALPSkuDYF88+yUWebVWDVkU6Q6nu6cxKquKrVHkp12puzNm0gE9diMEsvlp+0jtbg
5XqEpdWpBURf56Qo9nqqwfnKYc+eMy14XyEF0zTq85ybp+s+rmQ54psDHBHUMHyHS6ttmzPVB3KD
AbxPkpUjM3Ky5i/XbayuI0BjgYYEs7R80BZyBba/Iluz4u9tawqkmaBniLa4xdbskHQycSu6hLCD
XvriZ0H9/6wWanxbIv4jawGaZQcz2Hqir8WC14YW8VJSGy0PTNK2JkSIrQo+jfYj3Hu93h7H2t9r
TXC8voIiO1ueFYZREWGjIAAwarE3aG0WffuCyvCfxkC/z/V7ufdK27rNkAP7C1swTzBLJ0SOlvw5
hTz0QasAk7MjHdKpodsXUDSUzkObRCcoXrcIVFbvWJr6/zW42IK136ZTZoJzQd16lg5pqD8p8r9w
je2KzkPsF+2Xnc8xhx7luqdraAbU1Gj2I5RFlWr5goK2xWhiHYRWbTnBqZcEkqipZqQPO53irC0d
c9NP7/KkCu5Msxr3sd0/hkqAIk6lGvcKgxYbUXHtOCKKoIsxG3hxlrWWxupDp0oH4EUNsDTnl43Q
VLCV7a2uOMVuUQfgX0B4Lw9K1Vpm32kKrV19eBgglS5Ga2f02a0SmPy7PaqRs2sk/dboHpN2PvzN
sov+ApA1Ap2+eIvks5Zb42CRvAcp7L2+2u+qKUr3Mloprj5UvUdUaj09yf1d3I02MNEx91qTF1jf
ldJZaAhvbIXVdQcPThnAhHR7+TySs7FII0M0+LvUTWILgaVvSbfFiLN2jPmyiKyz2yFsXjwlbCdv
umIQdAtNtZtpNO7luHRcP+riY9VlD022kUOuGaQOwT4SBBZcspcf2jHhTul70MVNbN5nw1dFvqUw
ps/1rRklN9c/q/jxyxj12tZiU82O6Y+zwKY2oSD3V31pH0y6tXFfre5dS6b1DKcKDMLLScVCt9Mh
cDizsVOVB+bS4n0Y2v6BsV/Y+KdhPBlyN+21Ucn3Zjo7ipvnfn2e7Mw8Xnd47RYQKFK4xqg98z0v
F1cr6snsUyBe+lzCQCLEuAJ4eg59kIxeqoUtdGfOpyFq+40gsXbPkaExgArm3uKBcGk4Dyr0wnxW
utd+1dQ6Hf2+6eKd/efKx9w1sMoIZnFFKDtf2kH+pxl1Hwf7dib/sPXkRIm12rVTsPXIXnWJwVP0
lSBE5VF1aWrqebw1JZeOoUWuUbf3CSqhYfKLJ/lG9Fk76dTMmH8SnKdE/UtLeqn7Q9Oxf7L6AzMg
bgR1rJpNfxFPYAPV4DxhZ1AOvLTCGEaTVz2dloIE+p5M/qnVQus0O4G/cV2vrRzpG+VG9QUrsTji
ahE6gWHTZolFOK9cq3gY0x9GuAGeX122V2YWp3ua8x6NPKb46eOo0a9gMFxnC2a86ooo1FI3F/Jh
i08zFlrSvgBLkFcM/XKn2zcWZMVh9v36wV315bed5VOOPkde2znXX9TUQowkhCiwTDaiw1o45DVN
10gQQBnLKXECU5lwkRAOFY25y2zns9mu+7G+Xr9NiL+/erMNk5RLbQ46pvSPuW/vdPU92Gv5L9B9
5Oy/zSz2sk1qVqs1nqT+Ta48dc5N7T9f92RrsRahdKzrrggA4Z6V0HalqvIC2doImusf/bcXi83l
p2En6ZUgBVKswovqcGeDz4Ux628CjENyw5WLVBIds8uvAizQCSwfQ52eHDT1u5aUN4r96/qCrX16
2p3M7MOoQEVCLOirT1+YYR4kA4ACjqNjfWsMyQ3HcjfG7cY2FsuyvNXFCDPvUgcI2zJcRmY5+bPD
gL5JZpg+Rv13xaG5lnmh9E89Bntl/OOUBYAeeAJgJ/xD6nLpWZXQ67UGDmcymjfW9H62G1dGba5S
k5uh/vqny8gwDXxmL5QR1HUW3yoZK4b0clqtTQ57+q+pOJfDt4DB2+tm3i4irD1k2kBHoaJ8owQm
F1bmODW940E/RKaMbHZ2qPuSu2fyrMD0CO6IWEyn61ZXUiVBFgTJAQwfyOUup4kNbZiGLKRyDXFI
HB0N7Zc2+LELasOTGH5M9MQdo8JL5uksbwnsvT1u2KZcx4GDOIcZlMvPGKUytZOUbgD33k2pQdIz
jADht7bn23NwaWYRAvUianW7ZDAQ9mI3zhBLpWylfDDtw/W1FDHu8hhc2lnEQNOolHxmpORsD9k+
qcCVDfeD1nrj9GmQt2jh19eOhh54F1S7ljI2SjXHsTSEJEP5uzR9pzQtM11/PGkuHEJiG3yleAYu
wuEk13NpKwF3Ryx/0CrHtdvqXh22qnzrrvzXjLnITqpe8jNZxozJuypt7kvl0bR+Xv82a3uAcAuT
qQ7ghOzxcqt1piUPIYxYZzk+yd+bb04XMLH//L8ZWaxX2wx6n2oYybTeNYcPSgYjn554m426tVhh
MpxPxZ9eDJzNl95UuFP2YohwEFs5uRlBD/TPg2LcWhLzfpnqpVm2cTeurSBAPx7kKhiPN2xDSm1a
4yy4Kq1YdrnlSzs4RH28g0r1+iqubYfXhhbHSDMHdVCzhtpSk3oJj9HoJ02JDW9WjdAXtuDHJyte
ikk7xsyUnDCihtDjZ8+tetxMVVdsILVEAcXm/wXe7vIrNRoCL3IjQxGnx7RCbkEHuRmPpOvLtfJd
FJrpgj5Q5gpeEmDWqHEzewk8LB+kR3MsdnZjg+P7ujlYKtKFRXjDkNCsARjCMPdi0/m93eWSBYiq
7UbhDu2gjTxiJYAKPBPTq7wnYS9YnB8oaup4KMHVAbNMGOAm9/LS6L5ygkOzxWq59nH+a0ss3eXH
GScz6WOZj5Onzn6I962ub1OirhsR6jOiQQidzKWRIA2V3i9JjBrTas+w1aYHqe5lCnd9sHH5rJoi
UoNSoYQDHv7SVJwzEqD2aS5YQdo225GBR/XWY2LNCFhphvlFE4jR20sjEXNKWpvDjBNEj20FYXPb
unCg/fG7mH4KfGOCgQfhmmUhu7VifUoEzQ9kKjrNuvTW7n5dPzSrjlCtgMUK/RZe4JeOJLEky6WG
iaicPQkdk0xQfBobkWztaBqiBMX1DJpy2dOIcyXzU0o+PCeQJ4400GSPSN9YcbSxYmsHB1IukESc
H8FVdemO1TeVniZqfnaCD4z2NXADCO4ZmbFl2HH319duzSvhEhk/H8hZBpzU4vVi1Q50QlF+E+ux
x1ZTkNYO5y1A74pbqhiLod6KW8CfL91iyBtu8JKRhzlF/re7UfLTLEenLDWY/t+oXax4dWFrsSPk
ybSlUMLWcKtP0a6VvQZO8q0PtWaFAEeVlYANj+LCo1ptpAIOcoCobR64lRREblv9mMnLd5ac+Rtf
agViCGnZK3MLp+YpDhNL4OTlb02IwELzocnqg059qa2PevXJGH/SP9QmF4iEHTCuDIVaM5wdemKc
kJ08naStFVg5eRc/aZGIZUERZzGYjHPY38F9NQ/vwq125cpFhQmYYOnwcZksOxdzWmvObIu5hClz
k+CDUj9dPwHrPvw2sLgJixQhmVAYsFCtgE47r98PzuF/syGcfPV4rxgOnhqJkYPO/tgHT4Ptu022
EZ9WBgjF/vjtiHD0lRGl0/uYQUVWyjA7DybV9iPMX4KvYQy8kTmSd1oZQPxkIgUyp0kBO7msHCK9
TW7a0UndOFQNr0Nd8sN157e+4OKYBFlgW4lYYNv+mE8/pf7f/+2/vzgXkdxOuo+0xJni/94xmrsO
yaK/MEG1gHSJJFNe1t97gBKBlAgSOfpVang7NlsnaXWRXllYLFKvRbnlT7AGFl3NsL+MJMTxug+r
+5w0DJSkyF+X6Ys2B11gSjMklvH3aLyV82+wcV03IX7kIqlEKum3iYUTkzYi01ljoishpCq9Tj3I
HyfKOdfNrK0VNRwGOil0OG9oXXS56eOqExMb3Xe5/dZszuKuLdUrA0tal8nvBkWOyMIdvTxKQ3ef
mfJ9HCS/rvuxZWb5pDCTIB7Qrz3rveW21r0SSt5WEXRjrXT1MihMg65J46ziCvq4iv1JtX9ed2Lt
m0NdJ0aPVKG+szh9ed8Zci/WKh/UEwxmz6b0UFpMjbXzFnZ21Rf6xyAemSx8o5Oh5LoVhjK+NOXn
EfGSwtji3Bb31XIDi7Hd/1hYfBGpNJxRMLue/bn6lUO16DJ7UFTNJ0v/Mib3sxVuWdzyafF96qyf
O0sVPqXoZKdPabd1LYjf/NYnTfD46FT1ncWh7LJYqbTBEuN1ab+rlfDZUevdnDQI9poeckLwsOzi
2fiCYNSN7P9FHY3xA9DUgJHRkVuCS/KpnKeRWUbSvnJw/TC8rXr91so/z4N+rGXa/Nf34/qC/ra3
uAUhZyd1N7kFe+MpLp/7/vH6f3/10Apyfx7NyOItoQxGB3UsxQB4c6WDAZ/oJN+lmzI34tC8+Wbi
4Qfxk1DSWewKLSDhL6yAgaAp/rdKZ3dmWMxsTqmq77aKaSvCojpk3eBOGRSjNLgsGitJFwxtxGNz
SHumivQpAG8YzKfZnnpPMSTfk5m5+mi3DDaEWhEf4qZ6LOP4a29LrQf2n5nDIAjQA4idUwK2h5Gs
ErIepxu33hCri8+L2Ba/mItmkW+OaaFbdZZzDwc+WgeiB2+44xZnwDUrIA6WszwwTetSEGKl6v6d
yqe+fujqv7iMGe6FeZniG/DbRaDR86KI7bDOz77tPzBsFsF7JYeQPGwB11bDs0PmDHqWYZjlYxKk
ajVLObn5oNcHZYzcPFQAFPt70LvXD8ZKGVMV7yAx0c7zeHkRyHHLKELLNrJagLLBwR52tv9Tmn4M
dnyioztZWx2HtaP+2uJiN6T2NMxlAw2yLUtu4nz2N6UAtnxa1rD6cqgzCQsSKJO6f1/BOtWat5Wt
uk191tt9En+9voprPoneDbNUNFP43+K+zjIIK2c9P5fWsxYzJhbvrxtY29w8wCFBIyibzrJZ2XSK
GVsloQWe8eyrlVa1Z1pZeI57pFmum1phOQDiB9wO3aX/p3e7dMbSWr+VZg6SMTOOXzw2uXwI4mgv
q+dSVh5nQQ5rPGf2VjK95iPO0Y+l5gTfofj7q5dQFRdW2YTML1rVtC/j0HOi53jemHlbMcL8KUMi
kE2RjCxVu6wwHkY1BL1rGan5sS6D8aCN2nhbtr2/dYev5CVc4OB/REkINcfFG7WM6m5gFAKmz8g/
VGH0TgtBHantbq6Oo3XrFyOBWh4gGnlSGYK0nP4RvJ+b39sQULeJkrmqE9Ej8bsNroeV8HLxw8R2
frXS5tBDA+LQ51QU52uIIExEK9WM4lNsbYSXFegmMI1Xa7D4qO2UW6HRgVdPuumA/EIVwoPw1Nmw
YGvvFO3kl2dzTHdmtB+T+Haet4Ca666CIoLcmwO0JMIqjF5OfV6C5yRv/o+0M1uO21i29hMhAvNw
C/TAJpuUOIi2dIOQZAkzCvP09OeD/jg2G8TfCOlEeF/Zm9lVyMrKyly5ljsGP9WECU7jpKZ/Xz81
q35Fjf9/7SyiGoXsEfJFerhZP/ofmj7LTkY0vjAPu8X5sGoJFgvGw2dltCWczTYmyegL2IU18NIG
4l5IUIvBPFxfz8p0Mx/ujZlFSOtKELWFilyiOXlM9kVIu8rulPuHSem+JZ1ODCj34IDuu0B/kEV/
qIvu0PUo72TytLeD1pP7LbrelQQLpBvg93nUBijf4kAhBidG+iMcKNmObiC62KXG8MmsysdMbl8H
e9hiF181CNKfy36uUC+F2wa/L0NTYrQrYGhFGDt5csXnNul3ydYQ2WqseGNpcU5QiaZ6XWJpHF9U
5UWKE1dBstS0qQSOB6l/2fi8KzcWgGKoqwClUFpYrixOnDgsYxrlfSxPnlxm8d4o+nCXanLgNUPq
u0OZNDsl9AcXWp3ulHdBeaMX0PhOYfLNL5phF1aFvXH5rDo3o1rzeAuTz0vmOLtXh86YBS/r/BZs
rltOlau2z9cXvxITgG1zdJAyghdpSYwEW1dXxApzDvFYOTt9fGznV3ZQPIZU6/fXba3s8y8lBiqh
s7LOErCc+5gfCuKCkWtfqqq5Cdt6YyRoZUiPJwe9UiaJqeNg5jKcx6LrZCsHXNFM5QkBF9fvSPdN
yD8TL1dp4JavInmdMuGCq/qs9rEXDMPOonjYK8LLR0rOzdZvWvmQF79p8RYCdk+R3bYZLU+0v6do
uknphOlZBGmy2w/PmWq4udLtuuahqmp8Tf4aq+KLTpxJ9GjjIl45xRe/ZRE2Gj9WRzkA3BCEqX4C
C2y5cjIWt1Zb+G46SdlhyKZ+462w+uFRXpsxGwQPe/FR8igs+qbno5RGXHtFWJPsKvJ0uu5ea8ka
Skr/mVmsrY9qJ7UL1pb1n1CIclWSCrn6aQc/fdn2KibQQku7kcrNmYz19dngP0mmZEZ7L52uEGE5
TTp8tlJkqHTVhmafphHI46JRkLDolOkOms/qrxjl4FPRDtID79FkL0ll4CmSH3t2XLeuiH1/I+VY
9Tz1vx+22BGzrUef8w3MRM5RFCh34/DjD0aYOHJvjMy78yaD6vVEqyubbW+DYB8EltuOP+sQrK0d
/n5EvLA0B7M3lpo66Rmxgd58aG9LBttN/2SnW/RYqyeElBtxQqBMPHEvjSRtSfVlhv80se8Z7YFD
GtffnPQ2F1+vO+yq2/xnacm7oGbNxHchwCtWfzu1T3FkbhyJ+bcuqjAUYP5dy7L1FGRdHDcxa1HA
PifKbYbaaGZ9jOWX+TKZSRUYfb2+qPXtYx6IoWzwH8vCjymQbA9HkCwTo9/HqfaDxzrzj4Hju1nb
R0ddbeNP102uernBs4KamcMttjh+Qq1yvhfpWal/TqAPNGOQiVtYg5WBY9z8jZVFFJ9MexyyweS1
1IdnffBEvOvz1B10mcGRgSlEvXalqX5uSRp6uwrdPqldRC5hehiKWyer97BEub0ReHo17DQ61I2x
y1ufx2v7bCn51uzxShbF7537PWD6mcZe7Eo3dHN7l98bFaFrQjfTh9817TaV/27uTWvrbbH6DUwS
CFRgZuzPIghETcxS2jmHsqt7OW/7Y9OqKOb1zkZjfMvQ/O/fxIDOGuQmE1ym9Jo8w3q0GrLDYNzw
4jUcqg4GlesKNQWFhV2aQSTXduIKM2V+q5S5p+SnJG89mF84PHlk7oJm/2zlW0n2akjg0f9rfBfc
0Xy63qxOpFlRky0wvqs+6lZwb3XOxpWw6hZvLCweZ6nFGJvOXMS5dYQ7aJarRvKXKLhDGC517fA8
6Fvpz+xo74LQG4uLgDrmflSMM2wzDaUbCD2YiOv2EGGQjwVuHTo3Zn+KFXk3helfdem/XA8O13cU
1rfLHY11NZUTi/VWZn5Sm+xGlBtllNUU+t/1oYN8aYHpUlKCmXSl7DW3nYKPDKF+aHTT1eMtmOC6
W4IPhMaaOuU76Y0ukkQ/JdgSZetVcXfshLkLx+kEAwaSYFrvUb5+rpz2OazCc9huwdRWdxMiNmox
8NhYS9INu5csSZmRnvWY1q4K/vIpL6vh2/VvtgYUoe5F1wgmppn6bXH6HDgktDRmWoyKiTfRoxgy
ZTcZZMyB6onijtZ/g2KEfqv3L1Ez7ZNORto2vGkSzaXRfRiV8lTFCrwQ0bkPza/Xf97aJrz9dYs0
pGig8IgGfp2MCEhQ2wzivF63sHZvK6gTzDB0m3RjEQa0ForaogTcmqWnAMnYOCqpJzAdfsMlyFum
u8n1eHfd5trF/dbmIjAkpp0LpunZ8+Br3OlekLReVrz4bGdS/7xua9WPmYMDvEcLgRnxRWLa6WkV
W2ionC3tNQP4kJXOSQTD56QzYFw17/Vur1SwfYXGlygRWznKCg0VULE35ucv/CbM2iIOMzsYYUzv
XBh7kiNNGfDX5bEr5fumeQqkcDeYAI6qu5LKct6HnVvxcILCcRe21QHwycEhxZj8ydNzaSNErz5k
4OtgvnzWbADYePnzksTUKuHwnhBl6qV+6HX1k2IILwvkp9pWvMr39xDA+fCwbXyXed+Xsfqt5UUs
U9KayWZVZsysn9yIee6wf8ibH0Pxoxx+aNrkyjl98fJOIrdRfH1fbx39/8/aAZND5Aof3ZJlR1YD
eAMYwzi3cuFZ5aOw8xnm43Xj5E0qSDgHep3mroq6m+trX/V/3qYzEwPd+WVBrcmMvuuCfpbtVs+Z
kR91NEJaUbmWXR9Lhsuvm1vLY+an8P+aW7hgqjChFs1KK2nwxFTUUQofnT8BYtJe+s/IIo5OUWUq
MKvyMNWguSmd+0r5qmS3mcN4FzTe11e0uoFAfn8RPgCmWJxpW/QloGx8R60cL+r3lRF7sfyloMQw
RRs3xJatxe4xuGzn1fzijvJ9XPOoqL+NktuSgpt6uSWat3bBI2j878IWu1gkAxF/NhZm3UGybm1F
PQBS8lLOwvUtXI+Lb0wtrhYNpqhAllQen9CcVuIuUe98g6H0WHij9Y30rItB4JXnoug2sphVf2Rs
mkfvrMe65FmdJMjjnJyQqNih16DvEJVeX2wYWb3XeCIACiZ/oAtxGdjs1BFK07KTzEwe7eC2jrNd
0hFq/UPTvbRq5TaK7F3f09Wv98bm7EpvYr1lFmgN9Nh0qlOmfkFXwmUo5sgM2tMfGGLr6BRa3C6/
ItsbQ6DEbSggSi7QdBiPYuw6kpRigpEqcNymFRt59eoHQ0QXgdu5qbTk+guboCqbnis0hWOCieAu
gnpni57mV6b17kIAckPGqZNxLknrTDnuRDPLl/ROumvsuj35Fk0WA43jrLVhE0shO0Lkffoe1ymM
K6HbKQcYwG4mqFBGe6smvvoxHa5GROBIG36Vf9/scdXIads6eGnVPpR1Nrm2aF1dn/ZazBV9/Xuu
bTDc2hQVZqJKerGXjhMYEHf56qwQov7UMdV1n7rNEz8HquX+vjWy8E4oN5o6GgyGzcJihxhaBrjh
+jLWQuVbC4u8TunjXm1CZnt7kXpq+4/SHc1QcxsaRCqA/OvG1r4PBHCz0A0NC+BFl3s2OrwmA5Ir
WsrCK3M4jYbxVIdwm3Earpta/TxM3WswXYLLUtVLUwWNYZIAm6FbM/YqdZfX9g4Crv+bkcWdllkw
GIUmm2c4n/KudqNonzLe/38zsrjMdF/prUizmGvsbm1J8cz8Xqq2Ts78md85Gvi5WUCOxGpJSTy1
cWw4EwMFnVm+UITzqin51Lb67aDKx1oU3wPaldfXtep5AMx+ceagYLJwhk7tpETjKXeOovJsmHS0
tVNU0HQAnkUp7Lqx1YPENDSUU/TMiPcLd9B0v6wb2CsUueGylK3+aMdasXGZrDod1LUz5w4w6qXT
dZmWh9KQMS6QOLk3s/B7utkqXJh9fry+oNWjxCztTLwzzx8tyiaDFDtGJTOZ4DCBXeivVRgchjZx
rXiDxG19Tf8aWrYAG7BVli9AtxfocVfdsHf6T8kmj9DGcpbTh3Bd86iZmP43LB/iUftbZX8M03Kf
mcH++sateQIsxiBbKKPByLF8PY0irXWIl85BMwF0MPU2+S5Macvh1rxb5+79xWgD4nZhJu00vW1N
rod+7O5GiTuwCIofYas86WhjMT3zfH1ZaxtISIXSgOEt8HALB2eIOwhKmeGZsqq83P4RI2kfSPUh
7x+vG1obw2BR/1laxKPMAjvZyzX0LLawPXWEKdZyauOx1m2Iy2U78Yqxak56kHSAR50frekHXqvJ
kgfL0TmWStOrYQD8g/Pw9lctookUxRESm5yHQnu17H8U+Ss9mTBr/+CEIxM381Mzuohk+mUcUfs8
Q9ipIY6g02A2t3O475tgI1qtRWNGFmeVXhPNl2UibKY2+lsqcwaqgAnYRjW6FV+sprytVWkftxRG
oy2V8TX/4UwAB4UqDC9aPO0rI2hyewSnLdpJc8Puo6rZntKmsju0W2Fyy5Z6uYlARRrbmFHoNOr/
zqN9m8a7gBe770+76866dgqpkjGMR69fhfHp0hKpjZClEeUQTR3OsaGc/Vjawz5wTFPzUKTJRvt8
7QEDSgSWeLCHurpMh3Wl0ousAXs4Zk7mmq35UA/wxjp3oTHLGBz5f906g7kRoVdoZMFqz3oGgLYh
pVw+rfUwNQcpZHrHCCn7hM2jH9Ufcl7xma0dNYOC55R7mYjv5bK/Myffjfr6D8KPgyAlsjOM8EFB
eLnR6hhHo2ox3uOM5W1fWn9lseYVSXdjlVstilXvofALVpBPC1rk0hQ+mQjFAIebw/IxOP2DBeyn
G417ezM5XjE1C/focEbCw4Dux6WpHCoix0F28mznr3Y1edA678rcoun76bqfrhriqQbSEsoHoPeX
hlSlMCAs5guWyj0CDB/z7Gc+3kqm9fuvQnglwCpSNYeTdYmWNmo7oW4F3leX5FMAYCmT6+OfTGJd
WFmculIfwtruBBhf6kqx9Rgh3hmLLVbPlSB5YWURRbSpCYtwBt92nfShA21lSs+q1MxdqryJdr7V
bMT+tXOGReaAEO6Y74DFVyrGvjeiYsaaW2brIuIGo+ajabyOkN3IxV5UwhVB55byX0EfuEDJT9e9
ZCUVM3AOKuIMGHPeF54vnFzqeiFzzvXBLbKfvAR0sVGD2bKxeA/WJo0FtcVGpsM/bz1qtu4av09X
NnMH0U7gmc6ds0QBRGlKQ6xgAjxWf1o5tYLqMYa07vpurZ0pFSp9AjKak8D2L89UO5VyV4pUnKdI
F8d2NAvXz7QfhVx+gGGh2rhpVq2hw87wJA04zC2sQbpqwK8KJDuYTpUKv01ZPrdauMvzdmNha59I
5XqhykHpxVkCs0tZLQrTl/KzWYp97je31FXvk057ur5/szcvnoRMNP1nZnG+VLseckOLxbnvUsQ6
f7blFonU+kJggJh5BXk1zXv6plzT1iE8Um0iWMgrBkznk9z9vL6IlRt5Hsv618TCCayhsaeIsZqz
wqQRIhRd5TrNRF95n0TDnTXoO6ks7qTMfL1udy1LppAJnB09B3BfS5xQkZNQNZbBvKuotKNTIIpW
RFrrRn6TE3VtwhXJyXEYVOO11yxmjQrLS/JYg6re0k9022aF9RHin+s/bM1PmbmCF5YfNQ//XO55
UfVh71CKPKvleISknwR+OozavZi2ij1rYEv4KOERmVMhrrX587/5vIPS1STR+KkSG6fRLg9TctJK
e2/1DnIHnkz3ro+cG4biveCj0xgH3+p3o4g+9vbgqdWzqW/BUNZcmhlBND5ZPuXBxcVUjQxyBpEQ
57w0Steu9MALdf/3mXd5W76xsjg4Vd+rotPwuWGoK2JOZXgqOiWu7Y/F4frXXL2SuJOYd9GQbqe6
cbnHmhBqpEy5oIDy0yoVrwfAU0Rz562XGfa/K5SbQb0bc3CVjnWC8Hkj7K0dYd4pcLcypkyKtNjR
sc/LrGlLdrSWdlF6nCp/Fw4bafWWkcWGGkPGhKVVibMA1EM+YY+lC1n19a1cNcLjGeEhaImoHl/u
pCP7tZZaA0bCR964Xlnd593vy5pz3c3zCFzfs1r8IqF0+mwSXOHFuQhq4VrpfdHFP1SDwZb0T64/
YCfQz/JYhB52DgRvTl8dB63ZNGWBxhm6Sbn0bVS/K1l0x8G6vnGziy3uCaK3ztQg8QSGQ+3S0BjL
kVQnDUJuOmrcTiEdpCa4tS1S5bjfGdlf182tfKcLc/MZf7Muq/Ez6jq1ONvt6Priq5LQ2NiUt1yz
gire3NmwSVSWoEF/yEoUQ2X8GiRk3tTH4CYyko3horWRH9TSecPwfXQGYuZf8WYtvhzi0UNRnGvJ
PvaO/jEMPhVtdG8yBTXVxU6IrwAIvTyu3NrPjmAJEANvNhx/JSiyyl/yacycgii4/BGglvM0auvi
bIviJKrqNt9iwV3xEEZR5Fkfngosza9LC5TJ27SN0+JcIfpQ+g+hfgzgv9Sy0PXRmbnuHyvLofjK
lU9jRkMPeLEcC20E20rHgqe+ok07vL/8YoQhT5DrdtYWRRsXJS1GFcAgLYJSr7f+NI0q8cJpUiQT
1Pxk9nl86FAWdP2CiRR7CrcUzFcWR25JS4PVQQxoLw51RqOp7+AaORtpsU9mTv86Vv9ggpKtQ+Jb
nwd5mG2//FyNYhuSMzgFiG3HPjaFlNxGoSPd6mKoN07AyibOXwkOKHJmy1jygOWV3FKkpP4f8R8c
BqPTbvWyjVxzMrVDniNIZIlG23gEr20iBqkKQeUJP/diE4fGaaXMz0vYf6uvUjgDcx3/eN07VuIH
UGPmJqk8MaOzhFZHviFXQ6iX8OLf2ww9V07BzPAfEEYw5wqjLBIhqoMM4OJLdaNa231UcZ3EN/ZU
/cjiPxmig9qAyQWbLzU3/y9taI1iVK1WVOeoM4+BJe2UMti3rX9zfcPmTb+8RVgEnN80hMiXIVK7
NJOLqoaUN+C1ZgbnSv9iIq5YZY3bRVuES1uWlpsWFynXYihAaj9b8efMZxTE/JBIn68v6L2XsSAO
EJ+GFwjn9XJBBbQBQctdf5YSlCisXZ6Yu+sW3vsYOSxkktztRDwYxy4t0J4dm8LEQuUfLZRKm+bV
DjcO6KoNCl+zejAfZ4lelcucKltgcblXj3b0CnkafNzXl7G2UQBG/zWxcDBDreqgHEy+PKpoeTeL
IF838P6Dw6jAaZ9di2i9dC09l8Mx1RVxTmqUoEJTblHNLGhxFkXsDVI/bdSJtuwtvnyQ5/og04s5
m8LXPFsv/dOQSZ9zGVScVmXVRsXm/RN3Xh6DpQwgICGhzvv7JonIfCnMW23CDSSt3+UIi7g6d4LS
V3u1+6fUmt2gCMn1x37jyL4P3rPhmaSfqxaNg9l33hju/CmyNJ+MGcxAhnBFHqAMe+/XoRclj9c/
4doa59rozIDICMGSm5DhibjNVS5bx6rOGXQk6DD68JTa2UGF/1nYlmtuXfDv/XImO5+VIkigQTMv
9lUkQuPCk+uzpv1o9Pt6S39gZfsu/v5i+3I1RvFP4+/3Q8QD8cF34+CDiNzE3ti8FX8kdrNt3EYA
VZYDrDOrkaNNak2C90+fPuALKLrA7bqVea0uaDYDXyB33pLnN8tqw5oGvz6HpnFTWIxav7SS8Kay
u02NjZ7HvDmX1wUfh8oh3J7oprzDwApowCdVjhqui8gVTMrrIZnlRghfNQLn7lyfmsfHF6lkJST0
GXWMBOyXiF+79pDWr7/t2SgR/GdjkRtLCjQVKJc2zKjLnp3GtyXIugFK1DGS92HxQ+uhNG/UaCN7
XXVulBGh3/yVpyycr+p03xzHrGFm+inPH/t+q7a36nS8bDT+PLWQpdJcagumVUTdnOXyYzr4vNeH
HRFpUNX99Q1cWQm9L4uW01zRgfjtMgpVeSlraOS054jJ1r2G1tKpbiJnI6avPNVo9cx4e7p6oDuW
l0gjNaHvtHp7HvPJS530VYT2facohz5p0LTrn8Y2e9Kn/NaIjmZyq9ivZvfl+krfB0EgJUAXZgIv
3gDLQM91RdfG1Domvv18H9I1PcSSSvVO7X23UpN0Hwa0HaHxPRnDmJ2uW3//QbEOggbRQIW6wvJ0
NwWZTlPa3ZmJFq9zJjeVj9y2bmFupOcrGG+ae9wnNDhgXSMdvPyideRXdm12/bnp4zKBjjAtb2Ut
t/c5FGBeNDXOwXEy3wORWrnFECgHSa7F8fpyZyOXAYYfAcKeNwl5L62Kyx8RKZkZNzjWOZv83RAw
txsPrlTpG+dwZVcpndFMwn/pUyzrd4Pv56PRw1Vk9/v4Yx3MI0LnsMg3zLx3nfl5Ba8U/LSk2cb8
M95c1TWl59RKKvmsGKV8V2jtdB9KTCdoXfq1seAXNEe5vtHT8RlwqraRJ6zoYtp4Dn3UueSsWctF
FlM32YOwlLMBC8Kow8c+vRTpffpPH++SO2d6GtXYRf3Pbw9Gcts88YeOo//S/cz158Q/yWbkbbGt
vN93ex7fc/iwXIsc7MsNydTcYJIuVM/RUBf7sZIr69HJ4670jNAQjNIUFMQ3ItWKY0OjA+3ADKLm
Uy87Ul2rpl2TTjBqW52rMSySOS0DSbYLHZerl85OpNZ+nOJ9Zf5+lAQGCTsxw0LUKpiruVxvoMSp
qFNFOWuZhDJCYhrnOmrKl+uHZmVXwR8AHiHJnqUWFye3TKsOTGzAruaRcpI7s5JcwQCN22o86Xpm
ZDdixftTytXyKxOg0ccK55TkjV+X8TTYVjGqZ+ahVMh5TIg5vqWVUWX38SAie8OTf1WqLqMCzQPn
F/kITcV33ROBcDPkS7Vyls1dVnq6haCAW2g7iEDRGHAeMqD5W4rNa5v61uYiQ5Bj36h6Wyi/prSL
/mO7E0bpwaZ4/duthAgo1PBK4D9Mt9vq5VYmJbk+xRjlbGV6V3mT0SiZl4oq5zmRJqXwgAjCUGwX
zbQLwomxlEyCpOn6j3ifQpISK7/Krgwn00q9/BFw59vSIHX8CElRj1Qz7N0AgcpBiSvrZEzRoW/1
aONYrtmcU2MYXnipM8J9aRPKz2nQaAqch9E+j2Z4P9JAcYXmVJAKy2eksjcWubbTNIgdEgkQO++k
T1OEiPUG1qJznvffw5ABJnil1AxUFwRTN3mceJKo3TKpNrx35bBwC3D8uV3pvC8hgkoVqlU0EPMA
Jkl7e+ibr0LNHK+J627cyJdWnJbJ8ln4TpmR3ksWSSfLyP/gZT3rcvDUdAyeJuW+NaGXIGW47jPv
E0BuNR3MMjX0+Spd+EzSS0XVQV8Dp6kefi3NqjuoUiVvbN66FWp54Mg490soUGBEYlKIQGegnJGb
jUV7kxT9Fjh17RPxqOYP4Rb0buZtfRPP+r4RfWrF2tlOUYOWtfanHgaNVwLeOl3ftXVL8/ggaD+q
14tdKzhpSZykGkrcxrehN55Ho3mQui0ZtFUz3PokH2TOMLxcLoiOIR2uFKX5elJhlhgC5zgXMW6K
Up42SlXzFbaIzaxlVgUlO+ZiX5TDplA2pDow1bPRpbdgMTyt/KusZC/rPmqSdOSf395BmiZEDYVJ
BkQRF0srLUsNW6aUz+3wOZ9S12HgRd3iM3jvdjQK8ThAX1T4LHthRNbRcIU904QuEe01pxg/x+aQ
bASkVSOgSaiFz5Sv9uKGEVGFPw8BRvS6lXdlKejM9HZhR39iCOZMDrlBwX+JwnfapBC5UZozU1fp
qXlG3hNMefPP734ZPj8tLUibCevMAl06nTxVeozOjIkmT53J+9qxuvKmG0mB3DYvlfjp983hdzLt
EmrwvHcvzbWNX9UiDK1zalWt21ndsx7aN+bvD9cDW/h/icA8QaYtzExt2UM3GVnnUCrPsxV4dX67
quIAL6PgBe/4LMW38DYnnUWrpcBCHjX6xKPFpxFj/VOm9tZ0zvvrYTYEteSv2iFB+3LLdFQkR99O
LPo+X+pEehGQtWcoySlb7/Y1QwYtR24GdOPspUhP1beyX4SQNZrC8YIeLr6AUVcZDsetz3Pd0ju1
mR5UmNzKfB74XPZq80Wzi13fwt1lb92t7xMWEpV/1/RO4ztsSocHKZY0/14R1QMcJIVUPyhBySN1
g09lfVUEBUQ9IOZcvsX7kmM8leyfGkehlwdqeKiK6KPIRH6X2/XGwV0JRGBzZj0ggHuUlBcHt4Wi
tc3knqwhpHnqSkrwagGu/H79vK5amXsy5JlkYMtJzChRDT9XSxVGjrgo3VxTq6NC8vfjupn5sFze
R8ja/0KKsn3klgsfLwulCYoMKtjGStNd7DApkEqy5pWmMuyvm1pdEahzyBKAngPvvTxOIlKVvK8b
Mjs96jwIBzs4ASx7o9GwbmXWHyM8EMDnf/8mOYEkcLLtsGP8Pc6cJ+hH4oOZh/bu+lreeTc8gwRt
mJyRmeV/i6Kr1MMQFUBTcm6zwK18/ammcVZrXOeW/qyJemPr3jk45niwQuILJposZf6KbxZliKkZ
Rr9pzwkcyynxx8kdL0N1ZuvUvts9MLszk6IDHO7XXOKlIX8ADBcraosgWfcK121GEUvaEqP6Fc8u
nG62MueosEOQFC+drlXHQgRtPZ2rmVXQM7UxDZhE7/RvKSSlzc6IpVx7GCS7S+/iOG6fHC20nWPS
mal1L3yhG8DiNHtyyXfCdlfrg/mP1hRGsfcNK/piQ775InxZQaJ7mIGUQ93qD1rfJ+2ulJTyKavy
BEbeQjivYgi1n2IU5XejUacPaWwnL3miVo9pM0r7NPCzmAe0Vjx3MFlS90JvTOyKqe2fYmqpH/os
nhrQ447U7jvKut/VXCTfstGPXmI/THPXyAvx6CeTnnrFZJj3GsjecA/CM+SMQZ7wd5ioBHq/62V6
EWE/HtSp7pwjOLrUOGSdSKIXXeShcLXUGe8rvZL0QxipEjOPhvbN9GO5cUPgB/K9UkbpY5dB9fyQ
RxLv4kkeYXgKS5/GQJr10ksgR8nfk9WJL71VW6dYLse/8fIkdbuCp5CnjcwFuhFLzHZ1JjplJ/ki
ZVy0a9vngNqFfBhsLVZ2maGUsdc0Oa+MNGzqzC1b1fxUT9rQ7us8Fr7L+Xe+hhHqEDftMMYOdbNJ
eqwKKcRaa0b1LjAqq0LUM4ZWbUL+53OUB2I6tWyeifZirzWncQgyZePRp79LwXG7ucBEo44LA6TK
pY9HahzWaj/0Z8TMciibx46HrC7MPjzIk9OnOz+25Ke2gmDFzVInem5EY0V7xsFynZ8u+BZK6XQ1
26VkX/0iHQCAJLEKWDVm1w0lr2J2hfraTkUGodunsm0wb2ZGmeUqidXck1PI7PPIEITna+R9HpSB
8j31yWwPk3/5HdROVe4cZWp+SLCEJ7u8syGDNAzoR/dS1SgvyCrXR7Pu2x+VUFrphoGTrD1YdVcN
x8ap2nGngV/PXVAt1tNQ97K8Y8QoSPfdMI2CP1Wj0eC2pWZFXl5RMdpI0lYiFg8qChUztnjOOC83
OR67IsxNKtO9WTBZejS18NCVP6R0i1r/fc8DWCnzDoyK0MGhpbd4I9pS3g3w1VGcjgPlCQ6IwXWg
bj6McSHv8wwmjagdmtgtcxs9H4l40fqWdBAW+EwensG+18t4i51nJY7acxeCK4InEaiBy+XDQJ6Y
jZ4NZ54QI5eCBAeOaf783UuI0T62F2UKWnPv6uVD29aijfTpzMP2wCgL1KDNbVub2SzD6kC58/vm
qCbydKA+PHPjX65pmsxOF1MgnwVwwQ/t3Nm2Cjw4A7FMrjVZnhYN8m/ffFxEzGsxYEiPxVpeFald
W309SBMMgLGzh3k8u6kr0d4atS4oMRpbTAPzTXp5Nc32+GTk4rxfljjRrh4EHzWUz2EcWV4Q6MW9
00ndzhg7aSNTeR+H5juWciaBGgapJd2g1WtU79RYPsuGP54MM/+qNnZ/HCKHKwfY3kNuKo2XKlJ5
uP4hV47MjIOlhMo9D9R3OWAlS3kUCFWbwH6XnlOqe9nubvrWeWxnjhZYudThpWsSdKNPkagHN5qF
Awo/frz+O359vMVmAz8inYGmkNnApUeBhqmdrsmVs06y5XWC8rlr9WbnxkNe7kM6qfu2qEyPeDl4
4xQVnhN39SGLWoSn0VNzs777UUaW7rVKk99lrSzdy/I0fYJTpD8wtV/t6PumiMkNzk1ehsVzPpaN
O+ajf4D/rHywA9E8X1/U+5OvMcdDist4KvU+c/7qb1I1uYjUomY26awN40Ohln81hbbVj1txUqZ6
geTKfDvAH4uTWIwoEZDXDOeJ8Y17VR38Hf4cfbPU1rm5vpz3pmb1G4O3KcKetBgXgQzV5UiEWqGe
RVLqrmM04w2UJZmnD82wcR7mP3XpDayHGxkYCxcfzNeXO0fxKmTNjnau5Ki8U5t63MudYT7lmVbf
cWeb86xq4xmDGXjONHZbzLzvxxS4RQhdCDLzDzjxxU1SOfRkNF/TzspAiw+qOt+BHzX5JqFj64z7
2i6O+lS7hdwfumAm2j5d3+v1H+BQ2+J4stzlqJHNJKyTUTECWoja7BDsk3bwUrmEOn16VeRPJZSA
uaUxnm5/kPsa2OHWQ2Plc8/9bJyXrvKsR3T5DcoW+2OnEJNE1n2qFCb3qILYuhf6PljH6+td+eDz
1c17ffZlujmXxhgogthXb+RzJsMVRxY9wYXT6frBSur+tZcif1+rXXLIrTjztMkR++v23+colI9m
FT6UhHG65YiaHQ6SjzfJ565WnDtjjLq9KeKarNNMv+S5JDZCw/uAjz1jpvxBQoSX5yIn8hVJnko6
BDQeY/MGutz8NvDtFJlQtfuYJn72IPm9/sEWUMZdX+n7pq7K/rLP9D2ZcnqXKqipb/d2x1JTNfR8
4TyO8fgqYP+L294zYucxFOFLHUNcqG9hbFZWjemZb9qeb5vlNRcFejjYEqsu5Xy+sT2/+yzis24m
bmEVXlQf/2it/xmcffxNBNYinyJRi0Gn7F2p/JzYyYFx4g92IUFnWgMTj27zsszd3lI2bK8cH5AD
oAhYJ/f6UrNqolWBvgRFGzOzs52aBIqXZB39yM5INky95xdlABtoFOWhuReDR10ukxFfc+DhrJ4H
AZNo4eYQitvQTk5++o8c1Q9IteykpDwVZfTUT+Fe/db33V+xU+9hZ9v76KaEyF9M8U9m7PZBvwWQ
WTlc4FIokICnmIWGF5HEpiJWxGDCzoYG96MpvKj8Eue02KqtMLJlaf73b743nS5TLg3qcQk0bHJ3
35jNwTdodG+pOK4aog1FfJzZA5Z3IUPHTj34lcoYmfPQV1/ipkBfy3CNLeHklSMDDQk5PYB2hhOX
Y7oNs+lxO9IsbLMfBtJMjkIho9tF4V7T+v3UbEC23qcscAfQJCLyzw1mbRGXnP/h7Dx3I0eSrn1F
BOjNX5ZTSayW1K22f4i29N7z6r8n9QHvqFiFIrQD7MzuNjBRmYyMjIw454RvWb2hB5pnxG1+F1jZ
Z67iNWnKK5cbfWsWZbF5rGnZgFASyURAOQHcgZ466uLdcATrwYhKcCQMDoiMeWeaY3NXg5U40rns
dhNp1mmwnfYzrdt+pWZ8uWiYryIYitEkQu7x3GvaUNL7sE5kr2lUdNGauTmoVZ9sbwejy4DAXBvQ
JoIHQ0VyecUl4GY0bRwVDxX742z6CLN2x8BcyZwu/YUEjWijQYPh1b0EJKDvJSVyOCteojY7lMX3
VWkIjNbDJI8//Up91tbG2F4eBfqX9KwErYjUcskJy3RncHo4VJ4O9P5ZKZt+m+S+eW+bIMOkwRw3
t/fxyteiN4tIIDA3MchykRvKhFOtpebn6UmiIJxqlY+INyvjSkZyaYYWPDmoIU6Dwxc7d4pUqpM+
bEbdQ/fFYCgQtYSiy+yVxVw6BVYcbAhEPKnmogA1W1nuj62me/boV2jESsovTqXzXDWNtru9byJl
Pc+pcTCsUWFCXOaCfdFkyhzFaWx4UtnGB6PMCPVyLjPvXdUOU9xPX0KpW7uarq2PUfZgP0lzaF2I
XX4TkEff8rO8aA0vqvU+Q2w4jsGqUeHUXb0pgjURq2sfjQc7LWg8hOr4wjeKfOrKeagMb84qY2Mz
ynXfNa20v72T1xYFz0yIVvFSBTF8vigHmZi5QjkT6YTcLeZHJwnulFjd3rZy7XvxbgTKjZNDzVr0
lpCzaA0E3k0vsiMArL2eHs1UG+5svwjvnJZiNODWd+M5OE/sG4kpHTt40oulFbo59qCGDVQIy35r
h+H4wPOndCfFaVf88UoiKmyBRmB1gna2+FjaZCS17juGV8F/PBTZJD2kkI7uYFJ1XmfVwTGntHk3
Saa20Qc1fsjGSVnTprhyF9HBQ+BRoY8MhXAJI4vGPpB7P6fFL+ekvON9qwc7Pf+OSKKJRgsCr25g
UjmH/fnJWs2Ir7gSdQEqlRRIBZxB/Pmb81HWjhz4s2wgwGdFDGYJx60eTqFLYlmu7PdVUzwk6R8B
WCMBPzcVjGjdd50NyMAMbfnB0KDcP8VTlKquI/WjtqL6fXkUbTI9IE5MmkNBdoluydI0rJDuMT2p
8P2XOrWav+Xoyyup7+WihBXubSEEJpgc54tqZlMiusomIs12/VPtHW2farRb3ChpupUDeXVFpGEQ
UlCopZ54bquwJCNNpdTynDYcapeK1VDshwLW/MqlcNUQnV6hlMgTwlocQqWyjbzp+VJco/mX1Ley
O1mSyxUa9SXKWQAmREVaMLo5gov1NDH9hgLmtmcETvENxQ9wtnEjPdZD3d93gyE/BOOs3OejNO1i
GMz7JJazQ5Nl3cdKSY96HKcMIvbTnRVX/sGWev2H3Cbt17icykcrHMxtX7fJH4vW1srdfOWrI+OD
qB+fQrC0Reh8c2qsoeZdGzU+0E/GDhcBhTwzMz4Z6bTyya/EKA4n3iVY9QaP5kU+3FkjHUBD9b2W
60txFTkMv5nc1emOokD0uyqE+mjYVf1WM/sw39vJUHzpE0NZW/KlcrFqkzqSqOIRtGSXbYQiReJP
jkObAcVxvC1jeXyppdBpt3aQ7AE8+Hc9s7e2SUbCVQ9SvWsn/0OUOfUjAirJKU3sL3qNwEZK4H+6
fVNd+RykLzRxYbvhsEvpZlnpeqftAhuFA3N6MQO6YkUWlM8zlYSVo3F5KfLYAikFoERMW1iSe9tO
lHDyMjkNTrYxs98aUoY1KqJF6cBhf3dwAQrKgxppVDJq/n7uZpMWNJ1RWNmpsD8I6oYyo0i98uC6
3DtR7Kb0Rf2WOLWsdLIU+jqJyij7nMZgNip/dKWfN2awOvHpIk9HJIrOGDIenJtL/WcNhVctDIr0
5HOZPqZJJOqKocVABiO+5+isjQa/KOnxfqRXI17HQsN2SUcMZSsruqotTnkm658m6hPbXu8Qzw+H
v7PfGptBB5mthJrzUWXq/EqOJmLkWbaLdRJ3qrjEB+rii4uhq/xWq9u+OPVJoJ/ifJ53jLUaD03Y
/k0kBvYWoVxvULlRPt0+DBceKgwLFXOyCe6KZddI65AKnTOnOI2VIB1pWlCi2eT7geJOKp2KfTa3
9d+4HN9NLcAwAYoyKq8wIat67q2RBCo6V8Ly1M3IesNbk3e4U+Ta6dCuHIzLsChsAXcCFEkEhuF6
bis2cuRataw8GdXgb/O6dKARkKYphaI8AWwN/9l9rN/77RinrhVE6pPijPnd7Z1+fTEvvzGXO6UK
5DMgACzO52AHIZ30sjzNSm1+gmuGqp0xiua5pbEBcIbiYcr3slx0nzKjQ7UmSpPpeSra1J2dxLxv
JcPat77zSwXUuZ+daT/CANn4SVv+vP1bL4652DBBw6OrQC1sGb3LqDcchkaXp8SP9V2q2h9ysuxD
mdvar9uWLpIHLAnWMRejJqbWLWqB9DQSBXXg4jQ7SrStGImJqO2YrcThy2AiTpcgp9uGKhpQ5w4Q
2Y1fRWbFI9zw22Rb9blKabM2s+e2keMBze/WWOOVXO4h+FgNGCYJrCg4LN7KvMWnlFNtMhdvDuZP
eZWMoYvmhlQ9lmMRr7GfLs3BtAJmReqq27az5GkanTbM6MDYHlMaAfpY9Avtk+yAFHYjOQyad+ME
BPyJE8W/weEWW1ahSr1uKmmyLS9QEy1ymfEZ93v0PMNgJTO/tjC6SoJYRzn2Ao+By8x1kke2NwIx
26CuiyAyUKXk0+CHzKR6rzsCwnxjTLjrm1SN2lpoMF/Y9jqQJS4vqsI1x9h+d7Tn6QaIDJgOuA+k
0s6t2MCZ56yXgOdWvXrQ5holZ7wIgpUexu4wWCQLRqsXbq2ZyQq85TLgk4ZSi6LLIHr4Swxy4zNq
eDBCBzmIcVv2/kM0RvSlm5e5Vw6V9PLu/WQaoQmoEXwwYh2Lt0HQTsUQkyF6XZVOljsZciptWttM
nPfm2Iy84Y2DHjggQFEyOt9S3a4U3iBlAXMsuYss7mu1U6Sdo641hS7ccWFocVObla35uYHGXWr2
WzX/VwzPVhmt3BUXUREjvBChXAtdP9zkfDW+PzVhJKQfCrOFhVwUL7ncZSu116tGXoE+lLRR7V/4
eh1KqeTbaI90fQSQzgi66IOMukb+3jMlFoMaG99GiOlcRCYnpWTk2Oj1BZF/HDImK9M0bVasLP2a
Wx2fJo0BTiTTU1qE27DN7LrjafRgTptSSTZdF7s+VE9rOozB8bZXL30AWwDEIIy8DsiD73X+eQZz
sowSRNtDKj/Z7biptlbbbm/beO3JvE0XXo1A0KadTgEEAMO5kQmCBZUKx3wItCDdymEc7LTC8Xez
buVfet5F99XkBN9aHqz3MxCxQ6DN0caG/PZV7szg2Rzr9JAPtrqVYxBHxmhJmzHTfxeFo6HLH+vB
2mS+19ix+MkUoUkbkCNje5ZP9FKbp9rOUvsB2Fe28fW8OCooW23oltQHJKHGbT7V1a4dK3sb21Hy
wWya8SC1Zh5Qsuv8+0K1q51vFeEHq2n8kyVFxUsrF+1Hh4Gqd1iWj/Mc+vEWTRt527ZQKqFWd0az
0y3wv26oAPhciSzL3IHvACNV8DZBA1LXXBx4wLfZPM6m/QB9m4fbQVGbo9T9SKg/3P7ia4YW+WEp
T4AKgJU/9PMDffWNNmhuFj0m/Zf/wQ7XnEDoi5t74b2zmrdtpGPHMiZm5po7J49+lHq1G2drf9vU
lUPJ8+0/U4uoPJldIWehbT+gCfbkowJrVft2OrWG7KrqsBLPru2fw10CAZMkmwrP+YFR0y7SYCE5
D2mPHvuADPexgVF8Z0/dB92alJVtFNu0cHa45mJUHrtIYrIwJ/da6CsF5obaGd3EzLttrUZrygKX
Z4qyvYD8KrCv8cElriWhXBQ7VhV6gxqV1Qatb7/c9WHbf22C3mIKijWoPxvYCYShKQ3HzdhMXbeR
R7WdNknhdC+dLefhtkYzO3ApSWuIIExFomuuFkzzr1INi5ehUGN1N6cRYDaTaer+LiuUtHzodBSd
W7WMMmmrTvBK9kUUa+pK6L4Q8+WGQ9meZ76YHy2Uqs6/nDJ1kW8pY+A5MdiG3n4Gu3yn10bIwEOJ
oWQ/+op5VhojR5vs68z/FeO5etfvJmkNoHbhsec/xVq8RzIqA0oRDYHXSveZHJNFVIdUPViD7SK1
e3jn8Xg1hr6OARLWucClwkadjLCdAi9Kv0aatOunf334woDXh378dtvUxZUlTIkeCVRKRIOXPWyJ
2axgbucAseBqq/r3I4juaU3N7OIEol/CA5tIyVNLZC/n39ExCqZXFlbk1Zl96vwvvpIcBiYO691K
EnsBIcFjsCRoodQsQMOLX/ImT+8dx/fDbASMo0gPhlUMO42Utq204tNQadMhGYtxlyrMZjADJXka
Q7vZTyFKCUNo9weoB+qzPIDNLRSyuEoPmiefDPKxy7WPRe9YH0FhIjF/+xNc9G740YJiKPJgIem1
pN5MEejVSotjr4r/hEHFNKZpq876AX7T3kJZppoeEJ/c5l+z9Dm15pWy51XzdOcAAdOOoVW3cO0K
+H89yUaMVjdzVyuoPkwouG+N3oWqAGlvJLgYT4bxPai/do2+DWPwP7e34MrpgjX6309YOEihJImR
GCZTFKefQQz5rHV9adu38kZ7LxJFbDZeSEucRot4Z517SDhaOmLcrNaf7obq3+jPbtD/yJgqqgaf
Dabr3l7ZpevDtWRnRQmW+2dJyB9yDYlhtQs9JfLohWxqO9rmjrEzsl+3DV0eZGoJNHOpUNIap6p8
vi7Y+LJd6FrIO18VCGg3kz5nzQrE5NpqRLwQD1QqF7L4jm+OV5zmbdenQeRVxV9J2gTPufPQ1j/f
vxJgfTaoCG44Jv2dG0mqyVDjrok4hM0mLbcpkw2Vaa0ucuVyAQ0KbZgzB30dxtO5GckKNMs3jQhY
81dLy57koDgUVvjRrpN9OTMrFfHuWv/mBOXo2m39OE/SP8FglbqVR921TeWz2TweaDPyo85/yDxO
pSMgDehL3Zfq60jRuurcYVyTGrnmIngHoZHMhIR18ehOoyqEUzzEninFm3yI3M4Y3SBe0QO4thww
O9AVAWfCilweML2QwlnXYy+QO1ciWsItc3mL9PpKsL9ItOg1A0ACZk9Ti2LoImjISq+GgQ/wsonb
p0LJBldE2O1tZ7y2mrdG1POPA1pdMeexjj2hZGyW7WOpFW7iPAe1/b8sR0wVd8h5hEj5uSVVr0bH
SbrYi60sdmspfpSlYa06d1HyhhsBNQOCgoIWEuWXhZWxKsq6TvGBSe3HQx0qw250ZmNbA7mirGT/
niRNptZtpLs2H52dPzjxu4M9lx3QDCFzLNT9FveNrvojAoNy7FmREW4lx36oYa/tQln7NzWlsR11
LurbX/Ga5zP8kko/vRRi4+KIoVBSj34ifDJ2DrwU5jsyyWQTM7xsZXFX/IX4S3sKHAbsrWX7wizl
rhryIEHx61/B/hEgtaTeCOrNu5d0ZmjxIYOw60o9lmLPUNMdqL97fzA8iLS722aW7S/8RSRuQHIR
RxGkiXOvDCD39VmUJIwed6pd6efB4E6z88uMs2ZDETl0Y9tXXIaYDcFWLYfV1vWVT3f2AxafbpYi
RixWReI1ivyNkeOHTjYe00m682VzcEdb/xCb2tcqqO6mjqFtlKbBvcRMaM9ilL7GNJNdxG+07e1t
ufareOARdmhPwPZZ/Kq8AEMBKTTxwtpwrTHepfNHqzTe+3Jl8ymT0i2g1qAaS2hRFWuMtW/Z/EZp
TlX1M9QeFTW6c3j1vH85r9Na4M3z1lryBqKyMSPZSVmOVu8UHUKR9aup3l2KE8vhVYM7vVpZBuxO
swa/yRKv25n0rsL8s9L8LWBlfb69GuGTZy9w7FBoEnAo4LCQA859dtB6Jx5qZktLKuNA674syGSH
3W0j1zyACWWkKELj+GIwfRbUWtMYJeG6+aamX2L1ro7/3TZxLZYIuSroUCAmqPidr0OpMh+KaIWJ
4EPmfxyTY+dvzTWByWu7BbiIy4BmDaT8xVepOnTORoOIpRVz+Rc0fbNhNIFZrATGC4qeiCRv7Sxu
0ropC0QGwsQrv6VJ7koMIVByaOK+KyO1VFfywc/S+7SsXObLpVb4IVf0lfN0+czgJ5CbCN0quizL
BKiJiqgxhjjxCsmbouxxTNuN2dwNSYjk6xo8/IqD8H4n+xc6eVSEF9lWVzPzxoqVxMvG2W3Nf0GT
u6llrLjhFR8BRgxOiO6GeDwufKSXqnDw64ldtX/JaetKwR7CN9u6hty5uhxqESDU6c2bSyGuOLC7
qhlVLraudtUi2Mzz/ZSvMR+uOCNhjnOr445s3mI5Q5VHTWxZBCLbxD+CjdzU/8OO8empztOlZKjc
wg/TgREtjL1NmNj6O5qf+z7iQqvcpP707tMryAGwn3A1Up1F8cqMfR0ElMNSyBy1IYSQH2y09IAo
xsrRuvZpOLoCpUJ5ljkV53HCCLR6BLjEOOwMpSX9qwMb3nqvIg3HVwQJgVgSZOIlmi/pq97Pegbb
Gyg/B/bOCR6V8FSla320KwkHOHLRsxadArBEi8WAnx2bDDtNwsDMKNnVdXRMzGrbNl5fBPdhZ98D
+Tzc/ljiMC6uDIHxITXmQ3GSFoc1MWY5y3om2M/KUzK6jOcqgQDs/+jl19uGrp1X4jmPZ5B/l2KA
uVxWEq94trEPQH79YliB28vNZvWpfs0phNA0AG5BAFi2J3q5DjtnSjOvaeM/BeDOZgYtazbvzxy4
z/8zsziwUiOP4SQxertsjLs8D49zOv2w9Hjt+ri2HK7CVzAU2dDS/Wil+lo+M0h8gP/idsA398kQ
iDqK0a0UOa7FIE4tTTShG0MKce6BdD1osClixLcWmxvFh7xqWmsVryt+AKSLzBGcAg/YZdweg9px
hhmHa5poExqWKzXqhnooPdeV6HCt0MGAKAFeRpxGDMc4X49lV3ba2WPqxd09s/9cBAfV9GvFbMaS
9sRvub+fol9Z8JN6c6UYm6ldC+pX1yoY0Dw6BQl5kWHEfl1o46ClXiHfWSSXJXqifrQJ/ocrCq0+
KDUO+RLFKfFh31SnFKUwnB7pPrQVs0OBCAAlMClcKZcKh15ECnifulCMEEtZMpo7swRy1/qpl2io
lc6HOVU2tfbc+l+ktSk9V4IS9yxsQyYpU6daQjLaiv6OkeCIOaRat8+CGB2QODtkkz4ey46UMwP+
fooAv7//VAsYLHIKVFbI1hfhkPeWqmb85Vk6Y17/dl7cv7+hAtIXqBCaTEJtalnu0HqG24dBGHpd
+6sEASUboNC7+wzWgLOqNnUlelBUoZFCa1MgexdHAOGCxpTmKfLmsNzkzPMOUKSbnt8d2rmuXoUw
wRmQ7Z67H/I+mZoYeoQi/nM2d1vZ+GcyHuZ/6KYIiO1/dsRi37h5ZIXTPOgULi3jo+lb2076GRcf
wdOsBI4rnk74o0IqogY+uEhg0JEcaxSrIgR6451NBrONDIWivJK4U5b8mPvyvcPQyTHeWASucb4y
vVG0EhRWhOpmutF5IajxRwYduqacrqztqkP839ouFO/CtIxzJfcp/jY+rcVBZoHmz7GzVu6SNTvL
u6Rjwg47G3kZSs6TFjOXj7x2jS15gapn47jkecLpULl4ZC9cD+ywnxh2HnszLyumBXxQwCR0SbSX
Gn2ThNmuzyc6wig0AclrzH9OSVffH/+Mwfi5ntZygiuOw6+hBw6ikv738jMmQ2PISPzForLeTM9o
6HybmmdAZ4+tPa58yCsx8szW4m7pgyDpUgVbidzsUv2nltebWrbuJOUEzWxLfrq5fcqvGSSdpzfx
+k5Z8tk6J4axYWKwluZNFPu7HDIbnUIeEBVC0unWqeaVNV46kcaYIQXAlwAUsK3nxwJGtT8qGfeA
VNqbIkzctv01rpVIL9cljCBbIbTEgBYtjKBbyFw7ymVeUfr71DE+xNrnyNQfwnF8DLMWHqx1d3sn
L9MCkFlcMrRrOfbE5fNl1b6kO0B8Mg+OjdtzmY1Pgf3Sr43VWzOziP1R6bdhnZfcouYuTY3IjRpK
DFmVurXz9/aKLh2fFYnKL+V1C9rm4rSrjpTasTxkdPoe/aj80hZiUEbzYS5BWIRrc8iufTE4XFS4
yCAFQe18/3y5k6jkkUKGMe2ciLe4NH6pdGSr6/YfQNL1N+CFI4ozTU2bNE6gv5fysSjUtqM8l52n
p3G9bQAkbFEoKO60blyjR18xRWYAJY5mlZgKK7b6zSVn0TMtplDpvSTy9VM2pt/GOFD3s2V0h9sf
TcTGs4SObgi9MMGdFBjRZWGj9k1Vqqq+9+h5bCWr3Ibp8baFiyftuYXXnsybtWR+ajZ1yVo4R5Lb
dXK3w2K9n/OkvaMpH28kuVb3utE42zEZlc+3zV94pTDPyEVwFzSrKFqfb2Vf+SGQc7VHG2sfMH/Z
Ul+Cba19YFj6bUMXJ00YQiSOxzutAuSzzw0VZYzKj806G/MhRf7GZ+xobCFz9fu2nau+8cbOYkFz
WyVKqLCgVv6SaCc9+JJqK6zCNROLs1X4kTxFsc4n05768ddgnwrtx+1VXPM7lCmgHwhNZlzwfLdQ
Y4s1ZGR6T45GV2Ya4qiVKx9kzYSIIG8cD2XGvAk1TLTxD7V9jPuPt5dwbZfeLGGpupa2wdREVjB4
aV5tC6XaFDSVc3OlMXoR53AryLGEHTAUFuzB81VA/hvSpk0GL/9D72ITGy9Nduj7XR0duHbfvSL4
h2QtoHAInssIbnfWABCOFZX1cx6jSXma4pfbJq4s58zE4j4qirK0EtQ/PFX5XqR/+C5V8dgAu39S
ipXvc+VAnpkS/vHm+6td2Uk2wp5eljYkuT81+/uIZKSyljtct0Plkbrgq6jhuR0oGvHQaxG7pm2c
wd7kNo849EB1Z97e3rwrsYwV/Wdp4dGCeKJMFr7QFvEmQaWV2cy7RNtIPrOUVnbvyulBh4hBhCjT
iimP6vmqAnlSJ7tMBy8CwJDrszvw8rm9nKsbh2Lra/qDjMAikhlMSm7R5kdTVL7PqmCPUoGrm3f6
mN3dNnRt3yhWQLcQZCcug/O12NVoDHrajWDtOzcaj2n51c6/i7eV0q3cdte2zQGB9CoYSCl1YUqN
i2CQ9Wb00LaDlqnF4aar83cnP3DXBX2W/1B+RLrlfEGDnVmFNLKgUEsezD+SGmyj6asa7BTlAJTi
nVwjBmicWVuc2YmXmzMm/UjVNt5mBVMc/ed+jZh/JU3ACJkVFXx8fAlIqhVKwk1bj95UPTCLjZms
gWtX33lWaP4fRNX0bq1gduVTUXqhLAIxGNWtZdUbWYNekqJx9AbtVNDKr9emC19Z0pkB8edvApBW
2KmsdwO+kIy7IYk3lBx9RADR8klVy43dcnU285U76a3JZbI1DtWcdBImlYpgZJxCcmPe3LeP0yWM
RsgxMPSPEj71kYupAzHqNnZJ1usl8bGfAnfWTNLuZtd3ppvEW5lTZjHmTTa/rBi+/sn+M7zwe+BW
MbRcTpfdeGmzRUhEHSKRhf+oum9aVOzk0XAL55eeGO7U266tukOypsFxCT5fLH9xxv0ir1Xb5PQF
qg7Gyz7pibplhFPLz4nhdcCRm62tn31EGVwbX2ClNqVLZzd1NnK6rbpDX+2L3j/qSUkf8WDP+9b5
0KyKH13/TNAMqDyDo0AB89z/bCXodEC9oxfRah7T0q0pbqcUNDNjY41u73+I233HuPPbX+lKWAea
/5/ZhdvPZjAZWTgRbeVPTlC46ddA92nNrgT1y7KP+Az/Zwdi2PnyQjQx5FrHjub8tNND+iT1h+kz
447FRwi/98GPZlv2mju3Kv+MNsPKOq8eb6HXStUOzNMy/1NLI4hTk+21I9RhI2k3lP+YTrWfpWaj
Rv1eGj9L/vH23l7iCMSi3xhdlA3SbkC3JMUoXN1nm0G3BuSGuLjXoKoZD0G/sdUvupUeZVwuZF7n
XKzU9C5B5uIXcMARG7ZEhWvh/cpsV4M6Kxx+I8sPWvvSacmu9ZsfSrXX5X7XWdOxGio30LZh0iJG
Xj7Az+9DiXHDxTEJHur5h+WcutS/z4K1ACGWv3jOnv24RUox1DHD5DR+XGAae8PPtq3z5HcHbdz6
9QkJpPCjMh1Lfw33Jk7ShVk0PQSqgt1Z8iPyrMj8eRBmkcKbg0OrbdIsONWS83MejZ1tSyuvgtf3
0S2Li6/A+ISEOdhYLHMD9ld3F1QbzVBdwzPjQxieGl3hj75oMrq2JG6B5NbJsZ/lQ1O/Gw0mHIJG
HqsnU5D1hUsyrEcqykDlp3QHtT8Z6kuprSz38qgBwKPJj4g3/wVZvPOjPk+NFk2lMgmxrhep3jS8
5bMZYvCOsVFkp9/Vsv9z+6RdRjEsCRAvImtIEi1FYxy/anIzNScPuTifbAcKnhJvm1VY8qXrnNtZ
fMgEgvpc68bkxS+y6eb1QQKJ+rWWnzvA0LeXdJkcnJsSS36Tj1SJUyRKZk+vaTBzfH2zYaT5/2QE
JC9BiteqtjQy9qkWDBgx9T0qptU0s2mrNFAR28/dXyzlPysi43+zFGcuqtKUsKLHX3OIKYec6SnE
3VT7wXg8B56lNhorK7t8RUCeQAuWbhCda1TBz20yHWjqVWaoeFayj53fQ3yw2g8ls1sybeVmufKh
IDrDRAf7KRQgFzdbq9iTkzTJ7KEQxGK6R6Q55qja3XaHi7miTOGjA2mjJgYvFdTH4qLuyrYdhzme
Pat4LD7WXuknblZSz0Qb4XG03ZZZLin/67bZS4fHKkOHaSBTSkU07XwbzayYh9JgcY0OHb14yCGw
jRtDewko5LbR3W1rVy7Mc3OLRUL7ovzUYm5O9n540uvUHeqXfrj3PybpobOkna7tJH26m8KRR8ev
2+YvfebM+pL721a0XAskNb0csXtd/laZX6dv9Gk3w/Dvf7FEk0QHDscbd3HumKGXEkmkCYTap1j6
LPs/wvqf5v/luXbb0PUdBVgDzMDgCy7bbbbTd3C0whlEhbWt4oiRL5FLbJZ4dTT9nlZf6SMTBMhQ
kZ7LHz3Qpdu/4PI2YFOFGhHIQgq6yxCjZnIrOwGfdEJC3nQ79aDMe12nMZRuKute/Xjb3JU8+tze
ItioWddmtc05meSTNH9qfjJZ55smb83Iht5xHGEl37YovtV5dMMgj2FE1MUAlCXJ3ZrAMiYyXtPO
cFvRK2zm2lW1x3BVof4y0pxbUs8Po+qYrWIUWNLlg04VwczmrTHvE/mlSL/l/ksZGru6P6hysClL
5UiBfTM1x7ZbOSbikru1YO38Z9QNU91Gp5g9x/8eOb+SceUTXj2GbzZ0ccnasxa3YVjNYK+z8qPt
UzJ/VKttooeH21/ukk5ITKULhnSD0O/hCXK+krLJU4RsZ8aoBumJWd/ZptUa+06S5RTtqlk6ZUPX
uBrSgJvCLHepVVTHrO5iXq6Btr/9Y67tKmg6QdIB8EucP/8trdwrUxWpzFqpflvhY77W2bmM5HCP
GDGHuohO1m0uzoUdKr5fqqbvBVmytSXu+idDeooThiK5w3tniVPr4qiTwqIuQWl6mWI74ZxYRRL4
XphXrt4yVurdPiI03AA1odOAyvlSj9AeSqizNmFrVOGGVR+ynZY862hmrAlvLZ1RiFyKaqeJ8CEI
3GXnV8nMfqxKTfIk6iRB9Ccvezdl+juQ+k1RrTjkNWOgp8jE6O3RnlokLT5lXLOY4+DUNsf8CQ+8
y5DotulYhPMKvnzpDmJdb00tYkk71bVapklw0nz/GI02/LdK2lcNyVgQZG6MLLcMf+a2j18E5/9v
lUYwME9K7UsnNBkFF3edJIFXHN0ueDHnwzDcBafoOJb/glkBb/fntsnl9fNqEY1EodCGwxiLIz4V
qm81EluqtAfV2Faj7MrfqPu6lv9xOlrRyoP7QvLk1R4OT5EB/+fEnR/jAkprOifs6xyln9KxEEJd
rtIE5ExH7XOYfVKjz4EPGeiBVkosSNLlpukPfR664eT25V91XkNVLi8ofhJ9forpGpVhopy4Vt6k
34WOA3eDHpyC/JB1j034PPpP9CZWPu4ygL2aAbopiulwFpZDx2jpRjlBBue1++9+VB8DBgXd/piv
rfS3V4+wgaob85M4ilBhF16b5nbVmUrHi7n+0ts/eA4iEb5tp9/1d7v6DDrICJHiZEjbn8ZLQCtX
bpR9NlY1hK8cnrOfsbgBbSdC1kXtw1Pq+64DLdvRnnVpm3T3WnKI1zDzF6k/q0biBLCGTiTS9GXt
amASLpMthujkjJ9UxsVqH4ag3lj0YsO75JG05mSsCR5dKP0Jm7RgQJpDqgPLvFiiMkKCH50pOmWN
Z+2rsXCtfW3dx0zgfUZXUHP2erU1/Zc0+hPsMxeVVNnfFvaKT12kr8ufscgFpDQDOm3O0UkLfg5w
rJm7Qa/+MUOJ5dswPnTli1puy3xn6t1GMr7edrcrsQMmgeg4AFwRXJzzgzPC5ktKiDGnxPxqh5br
G8wX9N3kR2HFbqSAp0L94LbJZYrH3Y/AFC9JCPKogS1JJXMJrbajZn7qy5eI0ddlTc3w7raNi4Mq
bAjBdjo3QoR4saw0DHu4yP146qzSHaD6JPHas/Fi5zCBooUQGxJDNJaEEruW1X6Yguk0HebmxZC2
8u8xb9yGUZjW0cnX3sYr5pZyuH1oRrEzYK6tj6jPMflz+tf9lX6b3a7I3DzcqMd51zzoj2n0LJWu
vM2/rbbjL2PT+ZqXfcvGtiOFxuh0KsonmQr33nLVxGW4oRMi8PQS/pH8hwJMVyM9BNSOeF4CgOzK
lXv98uDCswMVIGabk7JczDfw+96ZEL9MT5lKdeXYNJ+bIt9WP6L8q8JswoamoOwFKDtMp8GHs0SL
o3HbxqVD4yAdetvVrvwaGFiImpHRouMNyf78CJFT5I2ShyC/84ICd1EFJ9w72folwuSO6rc71Qiq
gzKN7a6t5/a3nqvOMXeK7EMiZiKnUx7uc1uNYCdP2WFoCobMWWawmyNZXjkXl2eP36rDLBQpMrMh
FrFmVPXZQkSoOZXF905rtn32KR7XiKWo7IvQeXaJifQe+RqEFHiR87nO92Qs1KLSaml80Swr1N2U
guLsdn6kPutdoPwM9D7+PYdjio6RrPcnX5Lav9Nkm+mhzXSE1ocpy716QEFgG9WZ8qNmYP2HaZKi
f0WamIZLk965nzWmwe7TcowQbi78x3lorS91PgDvSwYjUd2+7pnC1NdSH9xpvGkOA43p8aCgZfsS
dhrTqGIzHDW38lOqMIacdIdp5hO7aPpJyjE1eogZ/WDn2xROF9zqQW//VAhNfqmLKtSOZS5p3UZp
+4iJhlY6f5GrpmmSjVVlxVR6RtmMVeDmkSLH/0LkLQI6yLbvWL07xs0w75kzjPZa9P8oupLtOnEo
+EU6BzGzBd5kx/EYO+kNJyMCSQgJoYGv7/Kme+FOB4OGe6vqViETLZ4nXiONoMUc+fwr7gS2zTyD
13A/F+4AdzhFguHI0cK6rY1w8jSoo3i+tbRkGMYS2zQXX3NVK3nbmgV8Ll2nlbcLCn7fK4Ci9MmR
vdRdhTcp2kzzWl7So9ynKx4CUBBBUOEfO6JqBzSfK9EVw0bBiSTAEjGSsBStm0v7oeohzD0v7FTe
53DmgQ3zRtmNIef2RQtuZLurYv3CRGldD0X69hxkMn4cs7S/oEZLE2iSTPGQzryxALeO+hWRF42+
zLDTRfB0zK3vkZdb9IXijnfjus3bJaw1H7t59+ZvoJiY7eEkZERf14nGQZjFeT7HKeOwKccw+m21
Mv2ri2YglwVylLtiXgg/TaoOB4LePj90yPYKAc9CWtZtO7HjBb5P8m2oEvCfuy0wDF3ypLxUi6FN
D+5wO9ptl2BTPa/m5ayzkT6IralHIHd8fcSclXjFn1KiHXNIus/SQOWKuVlhniFdo/P9wXKDX2xl
9jL5daCdIkkar5Vu7L0PSaRdADn6l5dqIrdMDRL9irHpdkYuNxZFVEnxZ1amQg6XV6I5pSQTWWtC
kj2bzA9zxxxEydfd7BXMPfSWUOQ1cvZbyXr/3WTOw4uLbFZ/WoyAAFVLbTEfQ93chvLARxtHuyfd
WKZmQtl+OHkSK9uPvsxdgx4w5+Yb51ANtxrDorEncpuy3jTl6FpMSEGyH/yun33I0u/FpvPL/GnW
XIDox8SoiXAknpG12RVqWz6KCFPAtp7wWc5rbhXrYaFD0jY76B7vPIInyUMF8UX9sJECGU10mZQ5
2+LI4aNTle5ngJHbGzIfymePV/m8J7a5CHyp2C2zC38cRHBzm05oQDuKqE5UMQivfj/yaf4mYdH9
bSxKNrRpQOoqHn7EO1AD1hpsA/byI5G+wlellf6bRbb4djbZcTfOE3a/BdDJ28yCAQZ3ZTfRHYNS
tkXr0cCPGvpbML3B83e6c0zRhziaX2EJ4UaJjBjSlAW7Xyr26dtQu7HpIDAvr35eZvyFIFGROTkN
Scergm3tGMmQQhLqV9HKZanJ6RgkOyXafF5wqiAQwiGRtOVc6m/rWsgdIudU4EXxieBAa1L5R1iv
Jxhs7njG6ShF3dlC0qkjSBAdu1wlTQSiXg9vsAXRSZsPYM0ghy1QklVIJ/pTmMFv/eJZg9+3LCVw
6sHQbxVkDbFHwV7+MhViTdpjU/zoGKK/35ZJhp+r15x19RSz4prHudYPcPdIviJkcd0QqIpg8s81
hkOhSa25I4OBnosvJY4rm4piOR3VkWTXOTH81x7WBrN445AUp4xqOB2BpNjuEh6H4cpQ9vnWJxmn
XZ5HfAPnG19CcjTHogfe7+GfmR927ZJBZt9LalWO2bBdubaBwxbMQMKYGgy1bjVyaRfUMzMf99tS
svmdSV2RS7Uv8gMG98Tc6mZTlyMJ+3qRhVa0nYeD8DOCzJv6gTE4Bj1D8TumPdnkZ9rYMfv7sI8w
yosR3HtrRCketgPRDpcjEPuKuB/yFWAyF68+Jdv8hSS7okCu8+wCqnuELgJn/ndMPiImNENO969t
r5CWA5h2+hnAWLxGJElmberq4nnfK6u7eqnM22EFn9tsDchBbNY8A+FcycRdatRMx0k0+5GdpzHs
8pbnn4LgUI/rciETbHLbGYNmb/AuyZIrLXdSXrYiDo+B4p7pSgjLaUtyWf0KG0yyH49CO9vBRTTL
XpPCAOvIs0GvD2Fb64cVExlgDTUsQvvEwM6pMxtc5vrUF2O8J9Yz1rOEurLdYrYsp2W0DUVmAJ6+
o1ifa1cCHsVrRBrI8LQj8OkNdYanrZjq4riXTEf8fSavI4RLdlw7mqL571hmth8gq6oXeAOyH7P0
fsb1TDFlUzRTMF82P+j9yiUJzxykwXzWUwLMXBSNKlvklpNTkuwWhlOff1lvWA1RduB1cUtHu/ou
Q5hy837AwZW0n5maY18sZndtTezx3wjX79AOeNEwjCcesy9uJRnEl1X2wNwq0zNbWJ5ijD4Zwq3Q
pnEdcLdpQoG6x/F1XceG9xIjob5zDDYnOJFUKe7GyMfq2U0NVtEqk8p2bk0cjohPBq3HcV4MnyM2
bIG8Aou7G5ptfa/HMlmhyESw9ZmKEdFcuV3z5ZSMZvwXCh7Wk5yL6hHORJ8NEpxAeC88gWPBVnqN
DToBiu4HMIKmJ7Cd3AWyNEliuzHD33LZRw1PuJSgoAnGMHuHb5E8knKOw/1Gd8muxY6fXsLQuPLi
qLJv1YSBqM4N65acdSm5vh+nidyTYVz/LHMhXmLhYugtE8BrDwZ+/bQdKsvQg6t8uzXwsMIwDKzM
obwbl6rBigwAClSWOnoeA3XPIrdufFUZ1wZRnBsb3wpr02/SqrppkUZPt/vSptEhEDDCTw2yCJ1M
7wtmKFTr8wEgFaoPHDfwvY2+zxHfN2P69rC2Tey6fyhPk3+HE+vSRbD0/rqOJcdNZtiangerBSo9
VKCA0ZFpDAt5pkp33jmd4N2XLM0Joav1Cmce64vrmKZ6fDmWJmV9vcJloV/4TsXrEGCy0CdxmL/Z
BHaJ/ZgMIv9SueqY+2Pb1/FyMKOKG3zFluaGLgMNF4UUcvlJxqYaXwfsIdkSAklf7/faJ6iyOGoo
FAt15eOr4vB+/LrgqVTvqpB9WKyO/9KhpOt5OPAPz+won9WEDguaYZt8zygJrMtA/r9sZDx+Fzap
2YkOtXyWwB3vlKvRQLhJ8NcRmR/6ZnaZvEBKD3T1875FaYlggj9oXtl/O+MxvsiB1yPisUftWr/D
PvScsOVYO7ZTNnXFqsYZbm9Os1Zhnv2hGZPwOxeurluPWaGm53YathMpca5g4TcxaxFMk+On6Sj/
wOwVYjZkhJh/Uqjhm64c3U4aR6NAenxR2zarIVQBSGjG6TTIKmOtg8v7lzQuTp5xkGH6f5qr8es8
pRuFZlCnT7hDStHyOi4/VIzRtUgVR0sRJ499FPhxxFaOeMtt7SfWoPsQLv6ltpqfKR8OqFys/I2g
hnU46c3hYJxmjTseVUbzkS5FifufwJcWrHMWH5ppY+hckuyQp3TGbbBahtz0UMn3NdDhwpdUPDTI
p7rwI6k/RoIhfEcW95yYZBg6kQ80P2XO0P8algAlQIzQjM9h6xwG00XOr3XGKnxQtZfsUo2Jtogh
28Nyl+7J6k5T4YekxVgR1K0A0BFMveXW+K94RajBp9oAhBKNIeKu0Su5Gwt0q6cicP0+pDsgI1aj
1G8xhd0U8JQJPrSbTesAM2neVCduFCTVXkuXohgZ8qkvYD2serQyx4Ly/QCaCfgJihM4zqysI3PV
6L/RV3jn2QaTrc7Mk5wvDr44FscWrp8HNF/KXMxcyFsxmolfMWGRp32amHV7rjZ9SGxM3FkC4wkE
emEI9Nx5q0QmOri1z4/K5UASkvGz0kgzgfIsCQgDQKcEuAxJbXWYWtyd5fd9WYqPzM5oOtbcw7Ge
1LNGj2Wd/0p2A2dQX8I4E4gZeC7wzy6YLqqxFq0a1+NU4KSmXWoA17cl4gtQ6nmNUhheRvv9WEAi
J9FpAErJvfqS7pizQGVF6zs97WHqmnITpj1qsh4tT5oABHqqvo/pBP+7DQGFAZNtUaLGzpfmMWQq
X1uhxxKRZXvBy09HXs67WkwphPn5Hn8PYyWSFtZMYu6ZLZ2CZm9dnhHYQP4kmLsAntM4GTFfbMTS
7WW9NFiUYlGoUif2GgqTP2/IgKlP+WaqrdVkDAhNkghURX4UAh9iDlixhcoOaKK2EypRv43+nwHQ
Ce1p7vJ7jZ8dXeIK8QiBDpp2mXH516Wef6WcjcupXg225Fwu9dQJVE1jJyaeVf2YVgU4/XnBMxW5
i08JbNfNOUlx0OBE0dUbVh57dTCRVS1+NpKeNkIxgGapeQxBjQYGYUyHPsBFFo1/rvyTHOGBdxo1
n9BBuXq+y46UI4qsXJEpXPp9+bqXwBBHOiPxBYXbMaKVDa5oGXIn4eIATv7DZmJ+QfxaCfAHXilv
ieKJumAGq0xbtiY6til2A1I4crgotzJd+d9ZGppg1mzEMchcjRT4pjzYb5inHS928nnsswEAB/7I
PN/jzRqY19BSfYXPBrF46xV5jSkGbanKVHJKzFxCE0Z5VvYpnBnGlroRye5DHWTPxxkDbgPm1cu+
RmP3oxZDnpz8XMpHOR0BDuNEsB8RzWrdlnthi1bDP8+2gokafpvbAgkp4iFgzWrI1Lx4hJmoSz5x
Bt97jInsJ78X0wmGgtRdJeB+0PZGCdrCXHT8QfPcLXdoJhTtcfgAtptqgm51QTpuihZMaHWC+/dI
T2OGbIjVz7E6eS/Yby2cfFLAPtk11TzTVy03vb6uzSgq1I8czoGNW5GkJbSU45uii5kwunHYvK8V
0rFvlkrzPXBV42bciuZ9lHI9us8rtGrzI1nRBScrWpYR6Zj0eoig+UUNhc3OlKHeradABfLg3I7g
JYDaRbcRSh/LccbJHZZkezQpVSiuOUmx7yXu2HZQJGVflKFmvy/Mjl4RoRiAhnNWNKj183y8lt4O
sfMcbl84KVMo+laWLyhirczWtsQSBKwb5gGvK80Rm4kUx7zuzIQ+oAc0+o7/XbhAdAK8iY3F/nHU
SoXOaqPQjBEA+4+SJIjNdcjrxV0e2LHeZQVFjEiural7uNdCcz1hJaQdNTmSpDYO0UNbVfMGhzZ0
zhon1JYu9+WcDkmvEi++Zo1s1hbNEU67I1nyDAbuYz53WTWmseXbqKrToA7khli5YPJ6GuJOcfRN
2cnTmSNfxyvUksueha2N2UA0UgdK4NX5GMEu1WhP/iaHIj8OXVh6LlFdW1yanzboA9Y6pJXlbptH
WFU0A4BlXj2ucExvABIGuqC6RCA6SkIGCbkyY1pfRVbI/xqqj/eUpBFyEkfCvxRJAehlsh0dSZ6H
uquHOLw0mmDF+5Tj/quyEdf4Dtrrg8y1Q38B44+ibQBbYap8XeJ5rXFEtw1E9zj1Dmjhzuin16kr
Rb6VDzuGR4bLHkUlWpJOOGN3ji96EnCIBKMVq33r/BySupsHCLY7Fkr7I9uWoE4IkDA5kuMhxGiZ
34+ftd+zP0vMSqA3S5G+Oh0337INtVFXLTk2M2xyFcziS8VxhzaZ/O04nC5gZ4QKH9CgkTjAtxHB
3sSofemQx7Dce9EInGN+QvM0wOSJoO9yn4GpKVePg4/1caqTsI69mGUGn0PYE9iO4zj4K1beJK3L
E/WgzJIBHpzU9pHSQmSXJTnsQ11rNfVRAaJpJ7Yly0PDecmuZeU2ek6jz9LzTBxoH8blgk0GTx93
Bq/gIR4vMgshd2qSsSeOZvPV4Wx/aopZwNp+KifUb6Sqpk4fhZoei0jm6d5nM5IpNkoheTderWnL
Yz3lXdS7/Z0xS9e+WJHwjJgZZX23UjnVJ6fz9BccJSt8m4Nr102odmCuj3g+0zmT+o/aVe6rjMrh
FkhXtcORWpv/yE4aVK/I8Nt7t4gCBQCbBW43upbfffEJQwZIDG6qIcrfVpUw3a2w81cnsuzFtamQ
7NNLaHJou8DQ+1rtaEBOTSPkdFmilHX7OQ+Js3Qk9VdtCaIzNENVpVoXcDT0FeQ+kA5GXNgkAp/Z
RyNetOQCgLFXZXWZLTzWMZa5g6l0sQ5wa+Yw/DnHJJkUvNWwJToqxwTQsnTKnxttoCHW6MtYL0Yk
O3JdEN5DJSFjFw3L77dcV+Y6IlIW5uc8YIthhLke+gN4JgM6LI3tqA6V7vclDf/NWGWqc0JwFL0r
DLbp2rC19y6d74BBSwKZNMkAwuAl8ruN4wZEmZWv98ohe7sLwEq/5knuTdega7saxNJsPVchgdUp
l+qLZXuCRyh28IaQZ2Oe4lDT75rVOAPHmLwD1OGxpypmKJgWiBBRymgFsx7I/2yXIulSAymy9T86
NSWm9JXbkku6Ihq4nSNLXA/1erJcUYhI1cEhEfsJnwtVQcxZdakwfMa+75kZfqIii6xjc5hgnr/q
Nd2uCtl4E3DdRJK7mS7anw+Hf7Wgd0BB1dmuMTSPa6L5HFCoAQvFPVZ9hlbNnBHPWr5yTfmdHwXy
NguEfRQCgDROr9EFvj4T4UaatP5IphSpqg0s2QKHMkiHECN4pH24nw+gKh3wlaxoE6Hc0Rs+hLWv
gBB/j1NAhaTU7F/GUg7fC3YUv/UwH8t3RHft4WnDFVK8pbi04+0YMNb9hKcMrD+SrcDVNjRrep8U
Qzr855U58MEWvX6hq5euWxoxqg77y2HoKas078eQjT9MQmsshnyp37SvocMaEidRnCRhWF7jyj2O
NSk3wKvpFsfad8IqyS9rvX16kiKuLFePPg+buo2pVRQ2pQhHXV7hOEvxLVZXInllnmfSI6GuxJc2
anoRQk056jw6uD+whbU18HEQBmjzweYi+tpkCxITBwaTuTPyCUjT4d7z0O3vDulKd3YmVYoDe2Gk
J6hW/Z2zB/0GcNw+6AoN3IWjimCn0bi5eID5j/k1itpEaIWX3H7NRAKJecaiBHiNbhGtd6Pqqtvw
f5I3yZ3TV1uGIPp9q4K7c+CqcEwTKiZUbnR/kJuJ6/sWSzEBeVAl6z8B+LyvtjW/irAn8ooISkYI
vM8XliLOxAOHlxkh+C/XHTInaMkku1v5gY+2O5L8QMVbzrAG5kinzGtZ+B5xJsfnk+X4aCNnaIbA
cJTVPRC7bTsN+3zEfuQ1gdQToOp2bepjoR23rlxfDJokcZpqHKR9NvJBn4uZjsMFyrvsW16hTMF7
qyfSTxbucwxToygi93UY3OmA5MJeqHdivtlmy5f7QJHvihCDCvmzJbdy+vAHzsTbPKC+GQDyRZgL
AAPPbPE3gxFmvE8OWt7smNsS1lSfM9RAgL5Lsq3xz2THavgNqC5Uz7hfM3QhcfnUzxiJKolRfXfk
SlUgsCaBMnYBVIPanpHrlucKSJdhCskbA7AtMAKQ1MQAdMxgbvqKo8ok3dEsKv4zTh3ynhRM+jNb
q+Vxm6ieHoYy+gQlDAdjAx9BCn6DmVR0k16X44WjHHknM+q8LpaleIMmA4ROx4mK5K6ZGld/rCI9
LkIfKCkODDSJG5ydgWqudSLXftwQ2XEppVfFY+PphHm+lW+/6JSVBHSpF7xdaZ6U13oX9rGCrWbZ
xs3SEyKkjocBkTcp/KJR+Z3Qncl7o0sNqm9oIOXJFzP/SRlPqgen9I7fYQUehlq1DGWHc2djd1nm
jHkpVBrAdCiZsPM0c9S8I5c5kOlQSwCdtmboSNIV1cEij1uq6/mNTVi2J0FKSJWQVWBfNIxEXhyK
7OkGYh8ow4IrsmzXVaExYkOSvuOV1k9oNMIDt778zzX4ZK3KmbtU0zEg4KWU24+jaCxylwq46J+Z
LrMRa6HSKUTBkwVO6k35TAFnSsAGZRXbQWt4HQELiKqlviRvHMg7aUcV4PQwLwOuBA/wP7TNGisJ
bHrKDZ4GSRhdhasa20in8VTh0H7zcV1+GqB4T7OzKMdgFqK6/DiK2yQAQZ3WiIavo9zimaZcGN3L
3CX/Fkkz2+arpt8FI+on8hjJ3q4uyJccdVbe7+i9w2lLjXn2mOAYWowDHx+7QNCbXeulOB0s6tCp
zzoTNEbJ31l5oDeXJQPjU6ZseOdiK6BC+MTrLfrvU4AgYUJJq2ffs+Am3zsuyga7IjevDYhoQFV2
imW3AU9Zuo2tzffIIEe6CfQAXw8IeV/HyYHFG6hGdPDgXXwUxACJppG5n+NQoepnk1hCSwGg3W3L
zMuzp8t8GzYfQaqBGsIUAxBNfEf081ijsBm6ggkqUNfMsnzy2g6/nNj3D0hLQBAhpVyBZYNH/BuZ
ccmjcdrX9wwvUrSJxNXeEiNJBPI+pT/Lfau/bkKvIDKo1rwjtXU4arPUvNsmGZ5pjrGA2h7NW6wH
noDhcZG0dDLA+8UuANyFiZpnyIYLmKpxXNtA8sbiY089my66CuzCEGU3tQZ01Jfg4XnZEh6nuyw0
FiSNymdnuhKF4C00OfxeD5A0f8YKVEgLDFR+Q67NAjwM2OELJhQWf8Lky9Yg8SkmGEekwLm7QqCW
RivhBnxpFrO7CqN6c6vD5H6zZLE53IR24LW08NpfUUq6HFg9WO0OinwJ7mzNw3xetyF50oNGXK0P
gLu6WgV83z1PENRrVgWkwk7Q3AafIs8gOhG+cTfM//za6KUbF1uBTJpt+baQRWVfNpmpdxD/x9I2
Hq1wt2yiVhf81unXkeUTGHE/NZc5Q+EAKmKw501O04vRB3LXNLdYVPkU0QlLPYnPTR7VddWzAMMR
B/7K9HZIxDQjv/dU7Jhr65Is1r+POYOgepeDf4FWgD9JPObjPhYeK2L7JDfQG9vvilj1BfjA+Cc6
tqGDRPH2E6FCx4PkKZCcOpZ3kn4KYJ1titeMsSJpySLKf0s40ubk5r1cXkMGxg1rMK633WJZmSRP
P9BifCLnroKsyY2Lutc7g1nHUacbyqIkvTERh+q0ZUWE+Knk7Gcjgn3mK+CF1qJpjmfAlGHoYLAZ
fpIcMY3nuJv1OwQTKH7qsZjKHtUlKSAS2Lc7n0aMQiPEyGmgkZPWNy6jX88zKt/XimWH/sEY5CAQ
Y4M9l5eMQDHXyYroM4Fpqb7ftwZcc5nFz1U2a3cAV0hZfgVtkTIQ5vDRve2rQ2BxKEOWXZglR3qd
RSM/Zmy1HICtKbJfgGQt/SYqn5kfKDFHCC08Bq4AMeNPHjOfEVsGfvIHcPilvNiwTclJKCRjtege
SkRiwbIJ8gpZQWK17xTTIdAN2uIpcdWEqnAaVn1XHCho+3Rf5x/lAnK8H3BGJadF8BzCCRD80F+i
CZmuaM8G39XBD835OCym23IOlOrSzFRo6LejBlZRefW3bsBDAYCb7XuF3qzGai/xIh20crzDhrC/
RV1LCUXlAU10s3tCkcbIEnPO5A4svJWzXr4tI7ia3zV+XN2vU0KmzqxZg4sTGoIdrMQos/4w00rg
TA0GpOoNPLcwTxGHvLlfh23+JnbA6DhPhuqpiGX+b9cxGU62pisFkz9V/9UL3QBJJHsCUhiE/Lks
ZuKvM4OGGOJH9KVQNCUwL4hb7jiYU6uAHNSMk+1U+IBDNhCglGckPJTbCcsO4AAo69y2EAQt8Jx0
BBt1gfPvU6b4ND1uhQJEWgJEgRYih9DmDuVrvoM/VbBmcVMOGdGAK1d2AhaZS5eZNKKA1XXxmtDm
cOCOIzpKiDk4eRCy0h49X8OAqGUJF+eMe5G3MYfuCORntXDghTX9xlP6SXcIjH7dQvRD1aralRTn
dlPYTrAGPdCOwr5uSQWk1Degejug8vUv7ONg23ndLYjJYDeEV2D8In5LucGNX0tvyQn6qXW+M1My
1y07GNgxByFFeXIlmtcOB2q1n8H6xayHNQda3T3OUvVcpll4HP1GQfQa0HTHiaTbfJz2FeamT8GM
5Xi2G4iopyKDKI/hPHXV/uQBqvkeEbIHu1Ork/zRlAlLLi4Xqb81xgO1l9uckKdjDoFdp1I0FbrO
sDwgOHi0tM1J4+ZvwPE4EmiT1aiXzEQYWYH4ydfpjQ4Fb261qsC97IIUBd4w0OYPxI9TfVmoBFTf
HIl/y9ClfWZmmvhpmsA20YfY+HhpBlUBxpuJwG9P1vAHgjGgYkk2V+4MSL8yP3hywHrDZWTfz5QM
i+oXVcfQkcMMrPO5giov4jlwy8Ka8QrCFVUSQjbQGjiM2+NWWvwQ7qG5s7KDPA9gEYPnClB14E+A
LaVfmm5HyARMhngOtykh0wl2LPbAREBtzbq+jJIBpsf16o8T5QUkxnpqPkVFiS8RAKdr+wMtzvhc
hRFkSFpNMF7eIGLQgD0wlnmyfHEPBiT/cZZEjyPGl1BOfF/4oIBflUySMz4tNHCLAPXbSqiZbb/6
VTWQVKRHc4Y2bdCILGQTb3P4ps6nCbneNR4yC2AUHGpFNMKywpuANG5/x95e9bP7ZGLh8ZJn+tve
wNP3Ah3qdFx2hi6qD3OTHj2Olkzfarg0ukcDifCDJnKyHzSFF2uvoMvDTnO4eDukmmPgf6Qb7AfW
UU94IUNc5+lVSpA0SGAlHv2XAb8LXIsdw0NcVA7GCM77GJmAVeFyg1gy5HfLVpDjBMx6Cud1bzBM
AuA70DOq07o8AcdZXMs4P4ZbnEbzSMBjqSsyq5P5dW+AZ70n9crSuwXXDvuzL1Vt72nESBB84ZIi
XKPn5ReqKssuyJyTR7ewSDGhX0KL8jAEgfkjyCoxPrkfBwA6RuoDLTd4hekbSaps+5JCotZ8tQ2p
9x/5muHWIPno07sDNU7Zg/AzsAPFLyv7w/oZjCQ0IztGJAXFjcWHqv4CrUjVXPYAivEqhG044NIS
lVxnN+ydC8jgbW/h7JvTM0zDEM+uYcfZYK3ZCpqMYsvZHbJvsDY9JFbholVSLn+pTpC5ewwZpG52
bRoJWmxTgXyrcy6L07yTYb5AqBF4TwpH10ecyOJplRRXoKLV6p8Efr3mupgghvdlJ8G9JLB+waPj
qhoeuB9Q2gbpxt+UYObpy6fVG1B6wNTkHgQibHYEIF8oMVdG5z8+lCk8hTaFdJcxqBwEKqD44Yb4
I9xefDsCSCkc2kGcjuAFPSc4l+0bAatjP5kbUH6oNWuoEoFTD+y2j+n4G2CER+QmdDdZ7BcTB5h4
gsYTtx1kAAjlRsLTkCwN8eciKeD8EtO5Hu9Komx6KQ56vFUw4D2ugeOxL0VgKZT5WDofGFXewmnH
RJcAUYIrW7WAY4DtQvWCRgMdMnJMgc2vew9yHOJv4myJq6PBRQ19mkk/1SRbZa9E7cTcY7NDy1Af
Mue/FoFeDJnq8Dk/+calZZ87hEO/aZquJSZ5wzLfl6py90hdQfsXLcHYp80P+G27MFPsf5kTuOpG
Ds1IVqg879KtgOQXNySu1GSNaAnMgDpaI6C1viiIj0MrUfCYNnG1JT20dTAq2QdEl4H1JxWYDGi0
8ha3D0SQ86LL+QdX/5N2HkuO41oafiJGgAY0W1E2nZTebBiVZehJEPR8+vnUs+lW9VTGvbPpaBdF
0QA453enEx+V0wwNqIOOljXSC9gmPXreOySx4+2kX5uP9EaSwrrJHDbArG3SO3iTctxNFWzPIavs
81ruxMTaz8rJXXW9O3FEawdVbpNrLa+NRYiOpg0L2ZURGxYfwSLBty2ZZ8uK8VL0Vrq37Jn8h2p2
DxYKFbE3ljqDlS1jijHDkfa5emjpQ88RGcG6ilBO0AIWvjpY/ULQNtOF2l9lbS2/YjfL3E0JvXK/
1C54TdBXotlQxiwv7Bzu0WnoQe/tAD5010Tt9DwaCea5oK7aBzB9dQz8Jo1of9r5McWaOe7SptLL
tqCxXxAUNvbPKrMSuQLooapJTXt2YE2Z0oxNmuEz6yjwu1/SaGdnH7u9yc1LL8rBh0h7pJWSxjd4
lC5FeKfch3aGbAtJ/NUMra46i1cbi+F24pidDw7Vibk35yBgeE03z0wQmbrkVaSB9U5npu4Gcj/1
qh8DkYcDomNzr81eklTmZArluFvqUMwyj9dQr8zcUV7W3NbmHE+hTzYkg6/hDp49tID13puRCX1q
EO8edSBTOtYIyMv0CojCaQgoKAex6qfaR1gW881vkI0xOY7ugQ8uZ7IOyELrTj+9oVga3C+tMrZd
PCCsmJLWXBi0vYibgdWTrxlNOVK+nsNfV4G0KVx1m1o7choC1AGVX1rkHYOurXtEu5wzjj2nTOKq
SftMnbyrdlWddsma5YonzmNIPXCOnzCd2/aNceV4djFghWQauxDnmb5axUXEWcChhchgShjL2mdk
PA4WBQcLrK3UphMWisTJhcOlvTpLCF2LoOJwrDkwIRZGcyZvi5lyDL2ZaXaoi8S0b8tsuEsQjFeA
cdQRK6vIcJlq0OVxQ1mc7Q1CddUtLHrwFCABKDae0xsI5dvSlWFvFIt9yFCkTleQB6wGY0FYvSkZ
ARxDQTYVUtYMSCh007hBbai86dl36Y1CIE4z3o1uAY2ft4FON9otHTMUyyAg+sq+edCZoNyQHhF8
oysVqtp5iNy91fv8Zk1gsN3l/k9ZZ8YjqhzvNEQauYEiVtu+4seAfU2ZVRShcscB0Xnj46WmBZi/
dwwMqN4mrYRaedVstavczWJ5gq+wk3rNuGYi6tek35vWoYCm47ODXzYR46M03mjRyuU58cFuV6BP
KVPAO9tOwtxRfbFt3UXembydIKT9iPtN1Bbebdb63bQ6K2u+AZCXjF1bmrQN7aqOH6JMU9iXfGRX
0CYsA1vSWm4Z8dM+JuTNOSs5Qy3uui4G9p1bEb25cbX4WyrRJVqXkQKh0y2LPfTIyhW3lWfPe3tp
Y5S3c1dRcacdMDMPITfePG/RNKB5iq9lGG0n+ujghfbnDDCJbIOved5JUbao/nU+PRqGwyDswQf5
+Kg6W9O2qAavP8kjhkl4EpsyiEY+35fRXKH4cjXxYZ7CY7JluIuerkp2uydYGf+7lmgdD4Xf9h8N
iopk3UiHhWahNh73qfZK7IVeOw/3NYl7042VzG3y6jljMm55zMRSUxkaL0PbeO4mi9mSw6bo5HQ1
1nGkPZQejn0z4uwYkGZpG69XytzoFWDCMmy9PArc7ZDm9RmdyYMPT5n+Z9Vbk0ITXNlPRqnbN6cx
BH4laKpsU7lRP4d9uvj3rcqzBLUkvfG2cDPTwHMZq4Sy2Sb3Eg4pt6M75Jlpu+4GfyAjIetl8wi3
4hZrr8ZeE3qjS7KSUAp4mxGS4qN3huSUtYnN6GB7BnEsCrq2OytYlF6rOJ3QxoxGo9dB1fnW+uz9
aAAyJv1ijZWFXySZo6dxjOBQdZKmMacDe9qGBrm8Lr3O53xzYsBoSiwsGVMtileG6nQ/sP3k022d
a6Abbxx6f2Noq04OKW/hZydVnn84AoMI0BSb0HroR0ALW2tO00AZy7RuZZx0Gzdp4/wbL5ChsymN
ar+esI8Sk8LBXK5d28m/KU7KoxjF9IEiN5ehv0jUTI05yDZcWuF+6ye7kduOTTSlP3Qb49nMz5Yx
iGgO7KqOgvnTxtBwzBXKs0+ts8k4tGikxRr1XtpcZwM7zuMSQ2yGqZsBLsD5AgtvsikviwOgctT+
oCJyxLbz3cm6yqepUkfD1JotblrGczc1QpZIrW0T3YMZ5fZ1N8s2WiMX7F1s6N3gPEg1OcYhy9gP
9ihgXbLT4jFFmaesIdnppR3zbeK0TbGXbVx6VwOntXEAKoYONesGVp6Jtp255qBMxDa2JGx5THcG
9OHH3UPaBjTtQjrNy5god14p14f/NVFQPbpBlzJMgkqcKBELSyhCiwRytCv9hn1+cdWdmg2U5S5M
1LBFkG3yq6MZkTwhahNyu8Vm04AaH6pdo43aueFz9OLN1NHOh7EJHr4i+tZwdmyJSx+WJhaHfSBM
NH0dGjEeb676MGbc9we+4+ax0J3u74O2sJ1NPYro023Rn6SFLKL1WEXJj3hyInsVd3aa3k7ebIDL
YM9Kbiyycz4BOILPofbohPNJSP+hoOlnbEWFvi3f5ZBnCI7hDfvHaMDatymSsqUSlXJiLS5eJLZt
2s3JYZSIgdmnRDIiZLebecvAMj+6ESKiPrZG31In0u2SdN1rJjTCJbhe6384Bm0DH2kxv45MVDR3
pqk7IrsiFZg3g7tAAk3VMtu3kYMcZmt61kLNQWbG4KlNheWi6dH7FMjdAMOq6VyQp7NUyBtqUwEL
EMzchxSFM1cykBxXZeAYt6YJOhuzek3JVB9oafVUQkBW2xJcYAmbNrLYG4Iy/5HyvSWhD/esXrT0
Ujck350AyExko/1NZsNQPFUNrGaYEK4HmS4pxcZx0J8KIuxnMDuVm3OGI1IzprlidJAy/AIEQ836
Kc86waAV17CM+roTec62VMTqVWN6gzcaRP2+qGl40mLu7YdgigmghLes3ixd9k44lN0oVrKqTPeN
HDSFdjRFz7uykqnko1vGBhQxo5aywnGSs7+1fYzjGHW8pd5OcztdWw4p8iuEaktyHAGpzI0fTAQj
9KUxpt8dtYAZd37dMSwN/4ZdbtrRX17mJPBPJU4lTblsZd6tAKksryIn6uIbZhtn/gYdV5rfOkJX
8f3E/CtbUz0FaYmWgeqKkR7Q5/79jMh5eIYaN99bATm0wfNuFJukQ+3C1px4HK6LS/BEXPUL0Lgp
kyeSRvJhP5jorGF4pqk82pF1dtzgvBvp/8ih20SFwUkRFUn2HWpdgOwhG+iDk6uFIofBJ68l5Ovj
TEFg7b93bVY+5R70Dl6asgSRpX01t20euHxBUdIx4ApL6k09ejSvbe2Udyigz0beifm/TG6d5bv2
xFKeIEApniYih+K1Z7blB5CVzckFDYn6p5c13gkTzH1wM6YTyyV1cU1UZ4mzSM3Rv0GRAMtW9B6z
tVx6sALGOc0DzmIF+x9J/usvkN84PrhASfU2dRErUWkgtWfn6sxmjfHTLG8js0jMTUrBiwzGLwZk
kYWwy/EYUzCmh9HLln4nRKU/MkUbv3YXex5o+02GeHlZ0vyc5OR+JKJRbA2VmYXZ4OenOhr9NxMz
yIdnZBopYmxiMSTBv5Xrqq+xh2qzzj/02BvmNSN3cEogZk+HjRUH7SEfO+mvItRy8sbuxrR/y7Ts
oxXL1jNXCDgjvfaY5lqve8dA/6sCm9y0rCpsyPBm8l+pqhlL4WJLSFaYITCloflHERlE88Qb8vpo
Ors2mMPEo6fGGvJONiH+505Qo0s9r1VbmuN739ogg0VZT/Hed5SDZzQ42+7gkajnQwP2KMEFOZcW
5jhf30s92LeAFV0PvFp036vJ93DcSEBQ0CaMNMtPaqTpZYJn67exUlSj29hDQVsRt1yMa8tNCgJU
aO/ovZ186rF8RaT3tU1dWeso0RgtKicpH+vATRTikdLVYTdkjdjU5mDUKDai6h73Jh9bYA3iijo9
8teCEZqP5NA5xvVilaZeZ1MfzXctSB+lr1aBsw7A92PKLpfAcRYF8g6tze6V9NPWDXsPsi8i2mGA
nPOn1yjtk/F1mRZwaG25aY+46/yZjnHu/ASt4T1kGDCjvej7htKbZc1bmhbbCuENJW/SGchAdNBm
rb3GMXy8jmd8I1rO5VET2zh12wBCE0l9Kq7nNIjKlVWmzhNDkJsIQ5CFFMeN4xY4LTaMfj0vff8E
51uhyilwIQD9p1G09iw9XneIkMFGeZJHmvP86HYRpiKAqLoMJarZfuMvmcB12Z5d0tIQsLkpfk/m
Z9WudQ000n8MuTmMq2nI5tuSno8RAHkUTbtqOIs2IaDF/SR4KHdDB1lxgFEbFPk7bfUd+byiS2fc
7B0PMJsA6VC3woCktt6aQV5DMQyOicUIYSMuiXrRp9boVbGOi5qG3wj4ERvpaP+bbfcYDkBC0aGX
jtVTfsdkPxE8veD5ZjmUDcKEs7hzNJgmEgq/Eph4kQmGoJrBq8sI7M9KZDX/DKD92hVCMK+OMjms
IZxe4ogyOXTGpcY80Ef5fYuNzVz56BaBesHmVgjKgVc4lFD9KrDm7+y+RLqjpcc0yCuZ7O2URpO5
knYxs97jgKQxKqTeu00X0Z3i1JhPiWVWYo2CqWx2bhlMv5gbZbSrTHZQhwSh989QGOoZExLHlG8X
udybLTr8aw1p+b3MI3wLS24PcpO4Sf5AYtVAx9/Y/Z1UMPRnJUAP39E25aMz6cLaEG+DdjJepuwq
IloXT14l8kPhKunR+5t2VFVswakKbtmDDeRfkbQQ/MCqp+rDQZFE1AU+nzb7lqKJRLLIF1FemY7R
jGstZYB1JCYB8F4I2vCT01S+vmLvGn4RBkBMO81Vn+yaUlavzHcxJAqvrG6fMuXUxjatCv8uBZ7k
bE0FL5YbQVY3CJCRFVYtVAgqc+Dy6FI759rEFdlgeComZ9yUFUDmy1LK+DROcHqMsWvEQy78Ql9n
AcPgNp2t7PRu9Fqpr6PKPkuz+8BMNsVExY4VKV++4yGGOqK3oZih9YNzhiOO3/2Weon/I5K/bA9Y
d2WIArsBs0Vzhgp1yA73ehn9IKwKKzqSCZP2m2EK2vvRmEz7ICGKzbdIR/aT02Xtt8UxxwahUq8I
/y8UbSpahaDz0E6UOUPQ+jwgOtrzkPsctCjEco0fpvbvMVjPj3aVo4WYsqYf1+dirLtqlZdMvMYC
ox9+D4i0qch8Y50p3SChTEc72lii5LBASRXtYQqG586q7FeQlyxbIYUisR9Nse8zoTHWHwvjlJF5
D2IWK2wf6Te9BN17UOUGC3ByMKRMyE9/WFRIMIgtME6IQHoaXkcj72HxenbFLSSQ7TDGfKIXxlXU
MTFEFJjkgpjtiMY9XwdzPTkMli0RTQ/gEDVnwgI72DMSFN9EpRJ36whq+/tgHIPg5OEbQufnjfGD
AWg4HCd3DAhnsGlnmIEGeepvsHRGXTgZFXqaEptqF4qm1vbesRNUaDl9hLee4fSCkAFe7VOVywEH
XY9RCNLXizaDYwvn0LS1Ig0ggd5S2mjb3VAWuFmTvi/Wpk5dl907qhr0+URAU26Jd0XMMFR0pWrw
1swu9yZw79nIpssNaIRsWT/TUoZDZtG79Y6V7EdGqMRXGOIjFO5pboxvVDulTfM/Vuldjnam+0nr
VgXLqohKUoqASAuPcz2Z7xQ+gpfR6pDPVh21xMq2rLF5nEk/QtG3oCrl5/qyeEkDr08PjcqHH3mC
RWmFVqlhf1Ce/S4rY77LxcxHWKe1yrdD06vnKZvKRy8tFmCIsZk/eg7rHwMKFfdslepPVZIaas04
ldlC3y/Q9Xr+JB9lNKMilNq3X4tEnbeC2YvKENtdVfA+KPXCUaGuXKVNR25L56AIWwf8Tm81sxe9
SLImEFvpNH7poiRPH22kXFD/7KvFY2NNyXNe+tOMWrHrT4DDWvEpLthp+lj4wx4+CBxexl0pt8LE
sLtS4I8/vZk6c93aS3bXzREe3aVPmI9XYY57KshsilDpWiSqkA4/Y7NhrOZHtyg/XtWjgWCVo/Gb
YHnrNTLS6sMDfid6BzfisMbOQZBBNQovhJ0eX0lUmh3ciFl2LKsoIHfaF4bYdZSYt8gikleESGjq
pVoy4tmI7njF5DXoLel7cbOLEDzFSMXbvPm2cI5Tg4ncfqS39JOwtCvU/SJt9T2ykym9QrIU86/d
caoOLpkv9c1SlP2+WbTmK4FRSvl2HRcpNLzA69wiHQq9thvu8qV2PrSF7HTlgeeRT6dHkG4jwNKD
lshFMAUy3D45NObf8XqU3a6MtPmL9A5mq04k9BIZCz1P0PkQn99Gb6Vo7MkvWnoIPrFI7CJKwfU2
yqrt0MvVnGzpfyrjztNL/QIoZp2Jv7F6ZdOt7iZqAhEC0/pUS23KnHHPSdLv7AC9ucIWNgU3M7EV
ePKsLLgCLsbvjxi2zB8ccgEGbrMGAdR951MmBvl46zkIs9jy1EiV0VBSrdK8YMMZCtm6z4NpOck3
jCtxsqvcIbtBOWUHYIpE+/DRIstQgJTTHkClgapOejIVZIZ+MnStLIJ5cYRnhYvyRtwBsgp+nMVV
twMkgtgtrT9KCvZm1tdnKPlbapFXjjrBs59zaQVA5xNusWNtjm3zAFmFy6z0z+EGRpqb+q6wqy7f
9F4l37osnrMVVufsGEE8UcujeXpT5oytZbCqJd4PRjpXDFaYaZGDIR8gAOq4qECLzrINQHg+BJYC
w14KMWjqfa+ZzbuqXeKjwHxz05suTuwVG5zOH0uMe8Gd642VSZXWZXi/Q+EIwxR3RLHQRmzrrJGR
H6JVke3nUpIertcgtuhlV6XveOO0JaKf8Jd7BPlmY578ucdhtTMTKy1x9eAILOOHYCZjobn2bVTB
dIr0W3a8cfHUSw+LCv7w9ED2uG8wLUKahUGdqpPmm6vcRdABInha5+mgsKZXrhdt04gk2Wpda8uq
U2THVN952Ayi+qXauEGUCWk9jrdGzTy9R1Tqi7+x6nGk8hIpQQp23XnRqrfN+adNgkt9tUQUHDAM
jqqexjQq1VXCTkhDX/jVR0Cmkji1kPpnvzabvP/DGMoxPlneHEDc+FYekOg2pUV/yA14/h0jIruK
GGt3AGwZY2YtL7Ory8OsxsTed+Cc8W0wWsK9KoKEPdNql6RcjyLzpseONc3siMpzXdwZZCK8NL2V
Ldetn8voFo8RjiuLBhUfF5QoigiT1d9ZK7R4GLNWFatLUrdiItmAfGjjAfAE886Uw99eGUTSMXyM
EBhWz0JKATlGBbqcuAtm/liY9GFF5z2ewb2GrPmxrFDDMary1M9+jra+n8wFM3EAS4D4InuWg3a/
WdhoOC/UGDyYaqmYQWEBc87wi9iFijKjsuHcqWjEg0iuci+aT04kneEIP8UZxop0nlvbJ94+Zo3f
DcYwEHnA6w6uDKmD71PSxJ85D2DZJCjDBUADyM6m1277vUxGysfRSQE/PSaHrSJ75M9Mo2XEO+dY
y7taYiPaW7ky9B4Ob3oZKm/cVq5rtbuujabhrpo0uSs+ooLHIQDcQzuBF3g/RQrfKRlAI9+Kl5MW
OPAF3i01J+x14qH9QTfJ7kBsEGNBYbv1fimXrtnUXVM/zPNf551tTs+NDROHij6BysRCU7lhwnW9
MBkDcwIdlzluk6Z3pn1U58krsSMpXUNfBjcYWsk8YZJTzaxTk6nhyC2QqaYSNfoK0Lav92zvij3L
GYj/WZLkHrDL1CvadiC6VtCBnYEr0960eDEf4fHhp+2mMI5zkgDW6rjEvB4NQf9rHN2O9pQFpDYZ
ogpadTDiGmAQZ9pdjEk0IvqhZn7UBIZy7S8dqumJyTAMJyDEx7rubeWjs45bBBQCfrZhQZVTtkls
1XJrcdQtN5YHAIo9XUdDOLbg0StrMBcaktaxzFOh7Snd+a2fnI1aTSNurAFnAaSBAW6n9DRMa1HS
cYX0vwIBxZwhxvLqFktJPBC1AC2XreLWsuu1lcfjT2Q39H4RitNgZSZe7+zq1ouxknBe72oyBJcN
6WDyIWlITViT3THci9GH5+6jiMYJgR7fWYHg7bmLGgfGOGjbteeAMqOdE/qeCJgUPIu0Bn3jETT2
MtfjFN3VTHR49cWs17ll9cP7bMN7g6DPQUbdC2nP+oasxTBL9h8CRz0EKwgdUYUkAhLxYmZAkRuE
J4hcbUIGUF3Qmpl4NrV8Vee2Zx1Jr4n5xa4qD4GzRM9aePieYW/lo6fEvMZcPhybQRfbBaVrjJDe
7X5g40fAg0ME5J2gOpqNBcBXbOjixZHAmeDsWIYsXYFA5njWMXGbGwOfE+EdCJERESKcwF6qFth2
q9TFa16ORXTtF4UxIfIuxLrMXAIDAtPn7wMlSTkb5bjcNjTt32t8BpjVjTF7SBYtLcx02GNWSJB7
G7IScfE2I0Xf5jsL2utamJGlQJl09aCcGBylElX7qzIH9VkDDfMLdOXTpIMYzJ+DLLUHDttMxxJo
a1ylVWQHP11hQB7ZEPS72MyDMkRw1D0SI+Gq1ZD4JV1RpypGTruNfTU5GvakrWQSH2q39Zd1APmk
Nn5vEWvtI7u/Ns9RQ5u5ToYjG+uQb6CYEKSZbAfGzi5rz75TZT+P11gBcEyMZJCYhybFIxbQVCME
FG372bP39zc9nGh0qlsjlfQpi7UW0ADFCmknyXG4DRMj27tljxksdbzkG5aBDElwG4zdMYknt+X1
TOi9srZ3t53ClnvsYNTGWzFEE1QJjpY03yJm8PlwxxxroIkL+HsKBvyNHJ3+k6S+Nt9QUAweQUEB
nkf+3qpvPbwNxoGuZbDwB3d1sWngn2oyIXDSAEqkA3KjiFrKCAMizPOtLmicWFkpfGCYattgNlQR
+dEVuxy5kdI2zkoiwvXIoxmWsT9hzifflg9f+YSaxAvivy6UqdPbx7g1KnQsOIrTkUMtwZyhQ5PN
unwAA1rwaJJsLrdjx5ylfSBzDIrQbL29XUiCdK7nEbrtjARbPB2O3zWt6ZKEaWF2P8a+sU+lQw5s
EQY9KM/tTOQ+YVSVKxi/RnBQ11yjtCmdN5NICehfaRjjPRBVol+QSyYx3nakBM46Q/OCJMaCGAQb
JFmlekm9wf1esNEgAbHhKLxlcGB6RpdMRnRtXrEeNTp05OBQrttS5V10KEY0lDvSenS7C0YKFg5E
hBzMzMp0rhA7uwGRkpPO+qu6KnElJ4O2b6cpFnEASp2Y9udSOfrGqkD33zxUXeapQ4UoQr3Mnf+Q
qa6JbgLMkqAXyjCI80WtOe4ajLfGm+m0Q804FP60x8ID798HjYbGx/5iocHDJp475dqK4ua+M7rK
OvRgCz4hTJb1mFlpHKwXYVFcN/mIvMc4WyIbM+7ElYHQJj9MuLbjLRsykoBOm7SZge5IGyg9P/mg
w5zaHXGW/WmwvKbdpKPbDwiVOyM+YC6ORaiGesbVhQ3BNK590Htyu6Igie6jXFnfM2XEzUH5DROy
XTugDcHj636wp3REDHXwdAQ6xf6QgzZ4tg9v1iKMad7qhRNQYaQrk/wqSTLRffiCghtwACv8pk7n
xr6T5NMl+zpDhEDCNQFSKwmSx4CVIovzV7Jaxvis0pXioW5aVR+ZoUJGtbadtj21QYPobeGdiQNO
oZii3TKk3Tw5vXJhp/sW1GMYs3Ral23ilCdw82m6sl3EP8Zgu3gBPKeOsLP1g0OpyBzHW+Jllx+O
P8gUYW6XfX4RL/p7lK1FkiFaEimYBS6ti8D0fChNH/1Td4tyuE8fraLclCjxuCASJ7FajPgpXopt
X5sHf9+FIW/qq+zZc4LpZZqnb1tE3ZP4jXnwIjXU4BpD4cX97Vg082bQ5JlrVFHwsqPa05ODBVLK
27t8avqt4XrvFQ6ygxgS6xjjGIi+SFz9LezbtAIEno6Auj6nmJ4j5v8W9i170m2Suu5vISM2w7zP
yp9B/EZs1hdP/reo+r+uw8Ab5FVk8fgXT575Wb2FVai/9e+n7qkO5+ng3Upj04We+ZRWt3ptx7uS
eISwZnTDsfwqZ/1frw+wd54mbvELLq/vpR6ek66/xT4dLv3dQpYEDUAsdvjyAw4PqZDZ/6IVA4rd
qLMWtzvM9i9rNLaqzr/4Cn6PjgWUEuL80BmS89sMEN3hfRzI87qF8TjGzRZa6TZrHv78zP/1IiYB
4Hxlnmtevlp4S3sqUPXfmk55j8jt2u4fMufxv7gI7RvQONWK5VyE0+ZVbHeuEw23BLy+BK75E0f3
vZ/YX8QUX94LHyfHMh45LwBrk5dhya4RtMKXioSh9FWbD5b37DdfXOJyJXAJUyC1cE1TUkeZF18I
1Z7sfAqIY6buu/whj35Zwafuj//Z87q8ynl7+Nt6S8nRXgptZsdWf1rpDz84Ll+NaviXZ/WPG7nY
YZQxRcmU2tnRS58jeRc5P5z6i+jjr57V+Sf87S6I85qcYOAuxugk4zuelcge5vY//LYun9X5V/zt
Kslg49MRXIU0urAwaxJj3hz3/v/3Qi42wBS5Oae3zI42Pobc+OmjurayL9765bnzv3dCaWKfR0kK
8+JOYJiVoYSbHc95ViuolyvR4eX8853860vxoXMlG7mLQuqfj4tWAFksEfTHRB19UkkzYivN9Ice
v5q9bl5upufbsSTL0fZoxW374iP2hsoUyZwXx7S7oT9O2xuc2psU7dmi3mcJ7gNTQtLidrGOkfeW
ExFtM2lvAttP0O0FBEr9+dbPEfR/P1Qvf5D9z1ufusUh5JUflCzWpiBIK5UWZGG81obClTWu8tc/
X/DfnvXfn8DFGjOGOnJbYIXjEOysbxUZhaUPM/blk74chXd5YxcLbfEaYDfEQ8ecJMwS6StmLfQl
BIcFO4LZAtx7+bT1kND/+f7++iIvn6hve5wRtola+PKL7f3cFNgLimNQGUe8d6ixTsS0ISgnAs54
zB+8T3qN4aa8cm9Kgn8AUr+K6f+3Z+w7PqzOuUBx3ItnnNmJ7Gd0X0e1TvpNYsgVNjxSvr+61fPG
/tutStO1EKpLy7MvnvFs+hGCta44Nt0DoOGK3K2CMt98j1bevbMlmgkZWBF+8YAvZxB4FrMyOPxd
QTniWu7FlpAjEtJAFPPJYjyGoBNqCRZw1iobHtzxyayvgZYyWv7e2/nW59QUp/O7QEIxEzSl9kBV
WzmUX/yq3xb2xY+62Ay7NJ0nwsPmU493b56eUrz0ASFVPf2vWW///Ah+2xTPF6MetIloCSzGD/xz
0SpyJGUZ8QS8+AHsYKX1z//8Ai5//nkYB1E+zsWJDuiFSEWq+TTCA9k2Yc/G+5+v8NuAovNb/Psl
Lu7BGCbp09vNJwWu5fo3ifODe75z8s1IADTE6oEUiaEJvnhP/8d16R48T1KuBBdrA9SQFL1qmE95
dTeod4L11sbZ/RUcDZ9Anc+pJ7iw+WKl/LYguVkeo8dwIGZFUPD984W1OCIaWOHlZBBL3JUo7FmT
aB9una+mt//blZhtZtIhOeBn4mI/95so0mPciJMTW7SHOoyyAwnUSG1u//wCv7rQ5XMMqil34kKc
egzqd/gUDQAvMlhZuMWhmwN//V9cz7NAeP8q/f2LM3qmO6WLm8TJavNV0T0G1E9ErDfl4c/X+e1A
tBioK13Hslw+fcu6eFUyRt2CckLgofaOncx3XfMUN5pwHgeA3zoNtXj88xWt3/cOLulR25C6QIl+
uaGV2KNbZ5zFyatJ6Cwc47ONXP+5XCALSpKjrqVj11ctxM+V0y7mD2uY5q3bBT6Bt1l7V2aQIouJ
2XQVxVl5PXUopMkBk1eEUaz6Tn10uCVw98puP5BtsOoAz0NjNO5KX2YH0iGTd1zKyRcr7d8epH2e
fGz6fPGWvPgSkWPUmBcscTLHx+o9Ix7RDJdh3ek79cWn+C9rmk6QtEGwAbZD83IUGPiRUbcqYHmR
P50rc6tcd5MuV7Y/hYqAlgl/x7gQELTMmz+/u99f3XkbCci4ZpP0KOz+ubDrNrcY/zAtJ881thjo
CZAwtkN5laCAau2PP1/sr0bqH+etxdUc22fon+Qv1nlN/q2sz8mWQWXpLae4JQEHZ8p14pJun5Vv
Zgl/RmYuOVvdZ43lFMfNurOXt//mFwRgVbxZy6ap/OcvmCyJopjwhlPbGnxe+gXo6xBN6zGTBxy/
H/hN0TO7fr7qqez+fPF/e9ac+UwGlMySpLj657X7NF6yFub0ZFftk3/VemFQVY/l8stXu//XlS7H
gCUwl8j+3b/ear1yMB/DaV6VS3EwRvwhfvXy5+v9vpeeYQaqYuApyQFx8V4rG+lIkMfixB1e9W60
JVAXY7168IcvrvQ/nJ3XbtxK07WviABzOJ08Gg8VLNmWTwhH5px59d9D4f/3O8Mhhtj7xAIsQMXu
ru6urlq11uxW0Unj4bW0ivPauZ5E8nbeoIoxu/Ix11PA87+C8hUlp4BWIcFBmDoSt3lqLO3Q2RFe
mJ34DTxtShwWmBWMclc0e78q1oKenaPAeXUcGVzu1nPLs5sV8O1uoEqqhfbBt8JtRoKzWFJHHOPS
6T7ivCWjZWgwXOkTT+rktEnhuhSfkjby91bT/UW4paXpmE7r+ys757O8ATTRkpCE0aaeFMuJBiKQ
cavUMMIBstsD4LOsfdNoA71v6kP+djqqS1uToG0ouixXo1B8arWabhn0OdaU8A6qkLxRmLZbWRHW
gdp9GvLimcLAKR7Uz3GEXjGUQGvYeoNtGQMo1aAqXxkWZAyJpNAKIz66UO56Q/Xs+hJccEIxbFIy
TpAEkNt2pN+eqe1lIGLrXHa2etMCbJXLpaPvNuQ1DK4RHbykTLbMmgzOQFAZCF/BtSxrsMMqlV2H
9VdRG4J1HCUI5ijJT2hlj2mufqe+cvZN7yEqUplWTOUAtnVYuN1mv0fRNJ3kmmbxVdf7iOCLjKlT
i08Vt+mq1eRgDT5RXbByu21MbkjNpBTMe8c0Jw+sgvZkQVFc+cksQIVn8qfYsAeEo8Cjiof77jNr
SkO3VhYJsSxxYgrg5eDXZPnwHl4t0LZ5MDVS0ATyf9/Q7eZjTAQ6nHYWufxpXAB7STToPYaGuoQc
Qs6HfYWEzt5NFXchlps1pYsU6CzYGXR5DFEu7ktB6uOsJkx+Kqiz/aU1xV+7fpv80n391/1B3e5z
BjUGjUCKZEs0J+ebAgGuZrlYSij8UhqG0eNBf4JHENWkaCHdKo2R0/VGxxiyvyY6ymjGT18TYaSG
JQIJ8lNGRp5+QgrLb8jYHFTjtTK+xxQrff8LHVZQOx5CesgUb0Ed9Nb5gaTpxKocaSbFj4mvJB6d
SnmLJIHZA5klDIg3iRjr/8FRiPUNleteAiM2sQKLkkQFrJWfCP1EKvAquCU5Wcsv95duzvEvzYy/
v3AStaDZFy1I+SmNOCgeBP8Z+kgwJ/etzMRuzNl4zTMi/H5avcrKIRMcWK+eAuVPDwZLCF8rmBuT
+BBGfwBGrNT4a5WAJX2+b3huD1zancxin5GlVYxefnIpTamxejLag5RVu/tWJHnGJy/NTGZR0TOl
HWJJfkpSuqZNR0HvDeBMWZAjHtFnaAdUzZFYubChDfYf4LiLz6ER+p962p8XvmY0NtkgJsevqnI+
c3ZOxY/VKqGluHWNpx6EAC9S3keQeazcwlC2kJ3W2/uDH8OFiTnL4AVncUazslNzDsl2PVThGWuC
7wr8xWRU1m73LGd4bEUHgVufvLxc2IO3Ri2RZl5NNXWSQITi124LZL+hXSY0nvxcOgjJavgcKU9t
L30KgxdTf7D0BXszK0w3vGoRLiFwbKLaeG1QcYIO7FZrPclSvc0hGij95zw8QhkN61Wxyhuq2/Wb
qkhrg95CDo+FWf6Ila6nGTCkSevXePIRu40ueLFRLaD6ZqD23nNc/9CsR1rjVmqwl4DehN26bg5e
B9EbUw6fuhA/g5Ma+rNBdwa8MzkcRbUeo4D329LyhczE3MwYJpG7pSimPgoyX39YSocmiAHJeQqB
9gPZEEtirAcAsA0AXA8FR9IHNDV+03f+ogjpOOuTSWE1xqKbRjRvGpMrrhmUCoSf6z63tfwlK44Z
wuz1jjQUfNtno+62FhyQhQDXjTXs0/is+U+ScHD9cmHLzVxKlKYJdHnAoKrCQ/V6EkD504whhe4z
vVkbRfsiDry9i8/pL5mq9BmgoJi6ayg9Nm32brgL1+84yuksXBqfzEKWaHSu+/TDhom5y3sIlWno
ttTv0EuvM9BFkpMuLPrcvFPyVBTuJ9FCQPh6uH4vgr7TFPcZphganHzQMzDWWQcIGZay+TM7fQwu
2HYgmFRjms1HKWjojd5wn/Uz/HWqf0w622itVaSH2zR/F8yljXYTzCjU1wE2kGPgmShOU2DAeGQd
2oPgeeht9xCpx949q8HfhjkNg9dapTwKKXa263XXjlpyf2up+xVsYGUR1rKwt4RTCRWqA3tingnr
vN3TJOTBZhwF/kJ8fBOIXH/px5Po4khoEXBERqwNnsv2XUHwtv5z/2S/uUgmf39y5EDxZJS6w99X
G/r9zXxNv17u/2jq939vx5R1UmU614cyjejMpqiSfuiD56r9qhalbWbs2Fjvn323FRbmbG51TRV3
Iq7i2hInL5ck19pKCB3GZMTJXuzSCBLAnGfUkKWHsq+bI+1XC0GIdLtQVIiIVC1KRZamapOJrEqu
+6oMpXMcAx71Rn6vZy3YuN+G9llzH8r4WSZvprwi/oG+o7AyBH1h2DNfIEvi+BG6QZw+PaRLP6xk
q8tl+j9qO86LN7QK9v92Ffm7aFMTBVjsHHH8hAtvrNFuqGupkM+BjuYjXCPiuxH/1Y2lutvcUGSR
Y58TQQEMNTl7FNqrBTrYZUiWAZ2Hu1JbcPuPv3B1noLPu7QwudHoRHYNNcSCAMZvxNmPPN8n0aHl
N90mjV02+yL7WSfCMdO+mvkG1RtjId6YHSRn+gjlNURliluRVcHwY1+TzxqctoOIrHCwub9ct7mw
cZTkFFCLFXUJhMr1eikR+MJUC5RzHDi7xvvEjW01CQp0Kc3dvy3fNpGnULJ44aq8Oc9Hs9yQlJ9k
xOenJZoShTRzUGK6guJ14CdAuP/Q9FuZx9z7JASnPP16f5w3lyNPNYBMOqkukSNGm2x4rx1CpCVN
64z82joIaU+Lsq2cIdEOVUoOC0e+MMDbWEDRLVNVVeqzqHIbH2+hi40Q5kFmShT6zxq9/EKBdo5j
HhMJTui+3iRoZRjJA60mKwHCPKmggiTAraD6q/vjHrfBtRNff8XkzOEIrV0o8p2zIf/p0VJKHnNj
YccvmVCuPUiQDRqr+sg50665C6Kj1T60MKj9h3GMXFisH3mTaXmI6L8nZdM459ItYdp8qvJPtbWA
8rv1SUMaN4M2PikkgDbXA1GRsJGiYfBsM3zQvkmPmbIVg9+l9RglqKMW/3pvX1ubvF16VDvGdKln
uygcreuYnnmhBMJ9f96kW8cfQ2MickXRGdI0R+e1Xhxkhk9j55Ac4/SzjwS8s0Yfu897Op+/xGit
0BC/pX22GI6tgqiSkY3dgI80uG0Dvdk6vbnwUbcRxfU3TYaey5lQha0b2IFqPSAhorTW0Y2eG/jL
F0Y/+t61+5t0VTJu1eCaIHa8XtIIamlTbcPANv1qkxtfM1TzvJXz6Hob65mAzIZHrftjaU/37Soz
I5QMAN6gM3hm8BS4tjtYQYVYVRPZEXyfHixzKwQ4VjpMGEl9aqSfUpisk9+Ktg+QI4GkDkLNlRAd
YB6SBQjKV+F32rTM+iQI2xY+vOBrRJHHo92Fpp1HdAyC/JFG3Oi7UlBxWpviVwsCkPtjuL17wM6M
OVAFtnUybJPdEJChkPNCj+w8Sn+bwDdUeu7um7g9Oa5NTPwAHT5LrRDmsl1AMmlz7PRNXywkCpds
jB5ycQwrja/1co8NDcZH8VT6W1legOfdprW4mcHOG7RBIUSpTg8OEeZDzSmRaRCKfFcaT1LxWeVB
RLc6/ZubSDvSW7Jqy3DvLeFBb+PYa8uTGXTarlaGtEKE0Pz8XUkpHEWIvB5KOkLuL9VMnHBtaeLR
JYXYJHPr1KYB3pA2rrlFfNOnpGzuqzNE2t7C/Tk7Mp6VpkmYOu6j63XLlDgOLBrn7Fh9F6pi1UAq
LGfvOf1pPjy290c3s11V4oN/jE2OCbFT41HygsHRW0E7sVL/MNI94PqlaGucpcl5hCFaB1SJzNUN
bAsm06EIa9bLaxFLkI6690BLt1EBigvOUK91+hP6BxTw08a+P8T5BSQ3Al6KiJJGhusJRT6illIh
T2144QsPvt03VEeLlM7ON0N8KpxPXbBwCs7dPSRCgERTzyUassY1vth7YunDaxYYmd3XP9Q/MeqG
noMKX7kthU9DetDbrfNLRg/bPLePfWhB0L7uunej2eq6u70//JlrkI/QqdfL3O2GOBl9gAKOaCRJ
ZqcZ3QNasw57dw32MZAPsputXKVfcKlZg7pqAPwgXjG0icG2r1yPhGVml9o3EPxrsT0HjrsJdLuE
LT0WF8zNeDDQXWJNHrXgIqatKbkxCBDGyBkqeR6AanTkSXnBVBTUS+CxmXtBw3t1mO3Getw00QuJ
N2XyPM5tupohSAvWbbkQHsxZIP4in4Szkm0df3/hNnJW01GuJLld+rF06miD2sKosXTAzFshXcmR
TUypTvb8KAqYJdAh2ZlZFrDiZNITfcdL2JhZK8A1RhcgpaFMxgJGM47KsM/hlIC2Mz6NLOr3PXtu
Y5P2JO1qaWOFT5zsMh/O99Kz/NxGrmelAKt7hJdRrPbWPnHPEjeriXzofZs3lyqkX5RjNRJxbG7e
VdcrhDB4nZUJPkCnTLouYCs76MiwbAvVaDb3TcnjBX11ZE5sTTYSKuLwIbthbsfdaxz8/oOMGX1y
G6E69QiDmupjSYd/9uwkG9Suteox+M7P/ic8tM2beyyhiXTlheHfpgYm3zS+JC48tIVTSspNvklX
vnUuDHVHT/oseO9IBpDsXsFqEu5p5nfhDOn3Q0uT0u7+rNyGHFdfwKPo+gsUS+kAWvIFVfvXOTjO
35HiJn8cFGhchp1mfEmHL1JuLZyiN5fyGM1qeBvxu8zJNll3JRMrNKjq2jbbeJvpz430IBvJOupG
xZ3f94d442MUWgzOGZBA1FxIgFyP0DeUOs91vbDzOPqWhe4uyZCjqOsv983cHJxjPcf6AB3Rrklm
4NpMQtugRi2+sNE83KbKZ1/L9m16blH1vG9objyXhibnTVgytXGNIXASryh80yVtnQc1XZi2mfFo
ZBx4dNApx9t/EhFC7JLR3+0zHnhi0XI0vTcj26WwgP7r4eAInJxcXjzLpxdqBsG2iTJGYRsUmcrg
yd8OvJLv27j1cg1voyfFGjPwPEHk68WpAki/NAl4p6QL/TltcoUan1TQKNIj6xHAtRSWDvpCTQgP
I5wyI8iRRnPoPXf3v2TG8UGCU92ifs0/U7CUGNNpmdGcaotGs0KnZy/6v0I1WTuGv1GtpWfr7ZnH
uOnAUcf+PpJH09s8SIJRJsClTJy9D+6vNKdXw9soMqmx9fBJadODkD0ho/7WZTvre1u5e+RoYa7x
xIMmN2uyL7pRr4CQR82jhRrswrrcViE/vo/H4YjWpeI2cbKwCCE8phRg14V1qJDF03+hWwlI/rv0
AGli+JoZK/hbBPEhChEAV45Zdy49WhFg/1DPhbXyoi/3F2i8R69uifGLYI+QVCA1lBAmnlIjHFxB
m8lt3udf6XpZ05O9kB6a2cBAr2m81FUQQly2185Ip4vXJW1e2Zk0IID80MHPFeoL23fG0camAJC0
ik52++Yyr0sjH8KystPwQRr+5pa1CQJrLXujwsgSiGbmrLgyNrlaI9j29EQvKhs+srVc0/n1q8n+
+PoCbu0mFNYU1oQLQ6Hdy+LuuJ44ckpdg5xnbevVTwFhIJN+IwlkPnltWXzTSD7d9wV5XOyJM5g0
sfGcU8jB4BDXBpXWzRRVb2vbM/dKFWx5rkJ6U36rYP9RLLs8JjDDGNv+V/oqnsJj+mo1b1b4gKfa
+qlUD/c/59Zvxso0ESbNtEB4tNF1L4KFKEYhN1J9Ci7JU6X/MeNPAeRT/94Gb0oJl4GX96a05Klp
JEAfVtsFilC++5ik0bpqFvIct3tMBZ/LDiAvBMbrY9ovBuIprZqR2KrtWoEctJK6RxlRi4WRfOC3
rxdPlXmlmpz28IlSRbqeLt+w0gJaj8aO1PjcvuotEVyFyle+9vy32Hse6uyb2EERVToPKIj1DnJI
KhoMKvDHrfvqZdsWArvonCKlln+Gse8T2pw7BLQE5+X+pM/MB19KLY/+K06eqV/D3iURnOaN7Zil
cKyiBnmFsv9z38hHTe52Pv5nZXLWZkWBagVcVnY8nGsYeVTU27gF1B/ekxojTY2gGqrWVvrUicmX
7K/u7VBUc+VowYtnBksXA941JpJpB598RpPqDtKnZW8HMmK/DZxHCwOd2SaoHRFKKONVr01TpoIH
O4ZQyr1doiCvwzBME1tUVpv703l75KERqhPzwbzI8fpx8174sA7LeDp0sBhLSXeAgXKltcY6Sb7K
2YKhjzv6et24uiELIAdANwbuce3HgzkYiI6nso38XrhODH/lCF8D9EvVP5q4jRFqAv5tOO0qeknl
L0W5g6JvFybto+8APeaZCKPboYGzsN/KS4js2xOZytTIH0DOgCBxWpsqvNjXAeuo9gAF3zodJHUz
QCKNpHWGTIIa61BHiKBVAtjp7s//vGXuUYOwm2th8oIwzJQ3conlgsx7S3Yc5ZyVCB3iMS2/+aj1
3jd367Wk/RVQBVRAiA+syWFiGmIgDEGg2n4BcETIdpXgL5yKM7cNgCcgP/SacjZy110vtIRKMTku
S7Urb5s9BbR9VscBpcR9/Cey40+ZDdV/KK/aTyBEFXVXwQ4nPUk7fyOtoRi/P96Z0+L6YyZeFzhW
Atexqdr9swgntn6S1DW1d0C/fncsEX3Zxfnr8IXOmb46yDurPi58wG0AM8K/gKcBOeZVME14pKNI
AeAo1YagmzLuWpGe/ZNjJG9ZIK/0+iHyznL9EJoPmgS9rQkt9C7Qfgb1S/vz/pcoY1gx2YB8CQen
jHYd7VfjgXOx1QUtN3IdMnjb+GVGlLBXaoX096Ow9p80/xGxuVrYx/k5P8kP3oNqB8/6Y/EQvQx/
6MOQV/JXyThQkLJodVln7JGF82H0vOnX8bYhO2pxpFLbv/66sCjlNAv4ur76VcOuX1nPsfL3r9ps
CkiW0+zrwmzIc/bGphc4TICFapPz26WHTkZyQ7OVx3ZkI15VT92wc1/8bajtIDmL9lAWtd0LtUgk
q9xT/sWSdvK5eR/gcz0Lu0HdytVuMJ41/ZBAYZa5wxbl272vLvVw3F4EY0/s/750HMnFulVhgXC0
HmvUNJqVDkszFBeaupSbHsd7M//k5FSdgg31m0l6QfakzjXKFoILKI0KSMdUIpoXX0a+GtkJWlJV
tVqhrLbTt/dX4hYpOfb8EjeYoFZUstETyxYqA30sNJrt57+0k+BsEmkDFWSDQHp/qPzHHpLZWnwZ
/IUhz87rhd3xrLyYV613pForK43z6EvhvyasePaf1s4EAcTwSKh/7MkLG0XVQsSaDpqN/pQ9GOGh
Mas9DO8LT7G5Q4Yk9z9mJs5MEhUlyq7TbC3S9lob6Wujz34VJDqiUSwQftFs4SKZubfG64M8FGsn
g3O9njwJyr2Iko5mR9l7WJx8RLZDDbkyB45PH9StsOAlcyPU6dYgA8BLBsTWtb1UD9FMcXXNhrwY
8PRXTW73gfN5FGTvoCK+75Jzt+QIDuDxTEh023vrF50v0lNkm2SV0HOzjG2a0MV438pMVoMCPOkC
ctSce0T512PyamHUF5dVW4d8OzHbtRa+xNEXFcoUUd3qOApIXXHVbVsIDEcR2J9hssutYzXqWews
5R2yt1Ulaqs63prFgkvNXuMfQHmKjZZyM+Magga1HOqqnQTRA/LLKweYHrz+LUIMni6v4I5fa46w
dhzY1YcfEXj6utzH0lpRXl3rAAbMUlfOZ/QsmvoT4jQLDnGbc+bYoPvJILNncLNO+02KfqgUqPNV
WwJorinIa67aojw4GzgGfzgbYBy19uI/tYK56cU3eNzur96sQ16Ynzhkp/LUxt0JGbsYWTKvb7d+
kOdI5vnxitnMeVn3ysKg5xwTlIwBBtfijJ4Cu6FaM1qj59JyZNjlKX4FG9Skot2/HxpIRS5jngYj
AujaL8HzN1WJWDgQGTjxgzejP7VGvmukR8kPFqbxFgTKMl4am5z+TuwOpdmrqg01/zYrHqj1ysab
muyknyjJq+o2flMezE9BdnLgkLw/0PGQmt55l7YnNwD5TaVE/RTb0bsKd2tbbOr/EtfAScaqUe+C
PWz8hosbIISaEvENDkq3/552h2a8aBDCGh798iRquwIG0fuDmvMR0nGACTm+Rqz2tcG8MnNY4amr
5g5aVeGD6y2kr26fjOR7qR2TlCNuJTFxbQCRbsiRm9GAduptWJOJpr9Tklo4HucWxwKaSCclEN2b
/uch98zEhx7fbtBSq/uHRjmkyFndn6zZsVwYmRzBglYVlieXut3hdyZVYsmEyXBlpD/u25ldlAs7
k+i2NMiMoECg26j8JpDQlACf8rBfuLfmp8wYwV0IcPOkvV4ZsTBRfWg63VY0VJrUTxAQSsrSk2ru
5qfTRrQs7i4dPOe1ETQiGhd1Bt3uYTBNvwDtyd6MDvU2nnLpz/vTNrs8F7Ymh4NMm7RaoIBgu9Zp
+CXSTkDXjFQuBTNzbw96ND+S+GNP4WSPSk0Nca2X63aWQRuqHMtSpMU133TdM5ccgt8ry3q5P7KZ
64N14tnB+UrX5rTabmZJ4KKEqdsWyqYnU/JytOSk/ZDp55I3NX3U/oLFGRekbRjVJcQG2MBTAAbC
eEbsCmxbpZC+SgHv4aZ8vT+omeW6MjHJLhh+KidiHem2FKorGPME2DfVYRfH/7rRBuYcYDsEZxAZ
yqDirn0wGlAJDCUM5flvam1eTkttt4BHndlMVzYmTjFUouEaBTaq8DtjqY2D1C0wIMzOF6kfld41
FnUKHbH0vomQQuX0ifQEKcv+Vdd5eqlCGa1C0FD3V2fO5QAvAlLQdEMkpLueNNlN4rQcWt0WUDvd
NiO3vzRAyuGUnrjXYt/bQ1O1sIFnbQICpLUVuC3l5GubMRIhCYh6FsqqXiu/M9ehWaMvS4ZRtfpV
o9EOeX+Uc8vGEP+xKF9bhLRalwBS6rYJjrZ4CZAv9hegY7Mm2Ll0y+CCTOe1iTbpYhg0Jd1Wh8fW
/TwA/GvNha00t1upW/9jY3Sdi7DBcstC8CuVI2lof3VS9Qsym+39mZpbG1QLx0cV8lrA8K5NNCUa
i31qMFOaq+5kN9L3bpx+y0b59lqOH3Ugcpv7JuccnkwGTG0U4+kmm5gkTAql1ogMWzPe+uhI1JcG
wVpOw39/EdLaQNcUhDigMqZpzriHR72QfIPrFpyUmMDqHzVURFrEVhb8bXYW/zFFCv16FqNEK3JN
E3CGsvgcqM0XtZO/Gr5UIazXayjUdc3u/iTOuR9XLw2v5GpuoXsJ+gZdpBaGbQkwZj+L4h+Lm/G+
jdlRUdgaGwy556e0OoIRan3jpoade5BpkE9+KtOaB5VGJkh5GoL9fXOzQzLHEpcCiRB5kutJpMwy
yL5TwfQWo9LZo6Nk/qiGt/tGZipp4PPIfsITpABb0CeHkdF7Kvo3tWEXTr/y2hPK9w2nev+3q56g
z2/MnWWCQBWfcuRxKuSA6zUKBclQrpKDL7x0TbjKWwRF4VLonfbsIh3pRJuyfhKXQDi3GDYuOMAq
hD4yBfabRu62q4qyqHrDdrwY0JSy86oTHCrokCL+gFanXvbgZWXrP6yDwSKosGZBLDLNshStYtIX
pBi21I7CpEb1LAhJvHdIESxUCeZWnFZZ+i/Ay8nwFl6vOAmlRIvo/rH9QX/l8nnVCyNH6kgWFzz5
I5KaPPI+KNvgvwMHcUN+J+UIwmWuZdgRutJqvbG+9elvod1r1d5JTnpsBx4CmTovXQuU4E9BAlSV
rory2KdbtZXXzdDt/NJcSTmQHuFkKUcwL5tMP/XlQQlOZsDDgf7qCqlRmmS8hxjt1zp8LOtdKUDq
Q5wP2cBKtH2dHGpcblrdWUFqomX9Ghnt+y4+d2uM9HT/f6zj7y9uDSHoqm7oDDy8kVaBTxfZUgFp
7gSnhEAdY4xeSRFcWyjDMMNfXdM2uqcKLdjIfzWVZJ3WC4fczCsDbh+JA47UsK7okwdTk8uVoSBs
bCvuD7H/MUrQIYaUJz9o1d+qZry9P3G3DSpsuEt7k9A1yLtcqTLsGeZP0T07tPRGB71sbcMDpZ3l
KzFfxy2qixvr5Act+hU7Jzl6aJDQkFvJIf1QHaTKW6VHtjE7Ed+vHRoD4s9lvomk9x6aO8ddx+ix
5C9R88VsPocOMjnhIYSm4f5YZg+Pcd5G0BtVuCktUle3qZtrsWlHR7N7h/5v5ZFIPKqHJjwNqt0t
5NHnUjjGpb1JyOUZoW55OfaaqloPafxVs76KtbfWH2GYda3nzMxXKX0Kg7/Vw2fUaBxtqTnn40Ka
7vLLb5jeIB49AyNGjMbzR9FDuOezISMXhDCcBOXqHkyerD5zz60VaJTRcmm7rSH+EP3ipfAOmees
pEXY9syrkpoGKD2KKqD+jXErXWzGClKjwg9xqZb1t5WcV2T6K8vWOuJd7oHm6oVlH7fezRRgjmoj
UQEZk2t7CEogSOZmph1rwJ632pM22PTqd+9IisflCqrDMl14Utw2dbJtxh71/2dz+qbo9bz0Sjc1
ba3bVaV+auDI0eNmDexWL/deX66rEipw4OQn+JXLdAl4PRenXNqfuF7duUGltdjPrexBEb6hAGSI
RxFhYs1b4qiaXU/iExQPyL2S+bqe30D1kHR3CrZVL63oIlxb5SYibgiMk6A/yUq+DpeSh/Nb+cLm
5ECPlEwpFIAmtqJs1X1rxGuDySXJTlUJSYWv2Zvk/L3vR3M3M3UNQme63ECLTYYJ+2euCGaLnq4m
bqrkm0ilMw1f7xuZXTfyLXC2wR1DAel6LumJl9S0MA07COK1Lx+cNtogo1qp5VpwFzreZteNOJan
DuZuInRPQK8taTmeNC9BmRC/6MNTWG+IwHZh330PC3Qpk2/3Bzh3f5HYlin5jQAebZyAi80vSmlN
Bh+jZqmgch2v4Pbe1xaNrSnih9LbfWuza3ZhbXJb5lURBrmGm+hs9Ez+qcq/eyLV+0Zm42duSUDO
aJzgHRPP6K04TGTB40ATvsQ1AkP6z6Y81u2r636LqgPyOTUAAdHnjD0HiR1Lhw7huViEHcD4GVjn
fmz5qAe6EbJtoWRfK7faF/4+M/dZe7j/rbMbZyzs06gp8cKdMte50lDBM9KYtuRuPW2bpvv4BeJj
jfeFB9pIeimXzt+5Fb+0ODnujVh1gwASNNv3CdndQXh3E7hYEOTxjV9F2H5ruXPuj3LJ5MTJaiet
g6jHZB+GWzj7odN67aLHFNi+G7VbVdAWttKSwfH3F16NZKI5lE03GnxwHuLS/xQ6v3P3xfD1TeI3
h/vDm9u4pGWJNKmbjNwB19a0WlZK2LkAPui8gYqTZB5aYaUDQUhXErzcSyQo4wpNLlCT16GFKaDc
9EFd25PcprdkiYQIzrM13J9yVh4qw0TUt1zYSjPH35WlyTxGQoYYXI6lyPleicVqDDCRSNtEIQ9T
YWEaZ4cF8McCbcyJ/hG+XSya23guksGegVQrBSEv2KkyolY6HH3iUjJkDuRnjmcDL9aRNsAaD6oL
WyF61m6ek3ih2uUHR/Bsg3HU01/DphHew24betkmfKuFVfUTVjK/REBUXsvVQ31Uutde38vhUqp4
7iTgk6gV89gkFv745ItPykNUAIUYjswYbV91eCukF9VE9P57JsRHI31S3PSLony977qzC3xhdBKX
hCTT9C7BKCK7CE7/odS/qdI/NXBHEssL3jTugxu/5TwmE86FQ9LmetJFVM0Tv8aY6MfyOooouQtR
vtR4NutGF1Ymu6MefDSBh4wXu/QAhSbE577Z0PDRhisfIdj78zdrjMGMAkWUsqZiBoOUB1ESlOS4
gnez4ihTf5blV1lYqv/NTZ3OFU2NcQTi38QhkFYpTUyepTNf/cE2q9/3xzHnByNIhFAH7ld12oZR
GI1TAbszbKhPVlr+3qnRykq+ICIPPeyP+7bGQ2PqBgA4x+kC43nTj5ErbRAEokyiQ90OcrFK5c/R
IKya55JcTrRw9XzUre9Ym9IhkByMZCBABurQ5lFJz2IqrdXgvRCOUvLDU3ahsy40zhovOgWRt8kK
aRuJw0MXFVv4oFCT+dqV7Vosj6b3xejilWM9Ou2zl24bZ40Ogt8hwuufwvxBEo8jqn4oH2h6OkKN
Y8IXn76AuKdpbJUIQBKTT3DG1P1KiF8MdAXlfnN/ZmcuIpAe/8zsNHEI04rj03ll2KiQv7TV3tSF
NaguILonsKTtsZKW8q9zfmnSgD82rlGFmmaVWwtB25DEvR0bwTpIxLMpZMf7g5rbYrgkSOxRhwLi
6+tTA57iuqcx3rDDVEVYMJKttQGr8EqMeThnrmssXEO33e+kFOlBIfVKuo/s6+SY8qBeUVrZIcnb
bZV6BTl9rJ9C76DXR3E4Nl24bu2qhM3mQaQYP8AHBjyCOmK/qpYatua25ci8Db5rbICfajuFqjJ4
bU907pb9Su/eVeeFJjYkrZ8K9Kjvz/McBJkaBJ0bI8qR3uDpnWgZfcp68m4kb0gyJj943n4wDj2D
Q3gdKDx3QrgJa+R1V93Af8JKGrxq7evCh4yGplv28kMmC2CZKKdLZm7aQn7QK/8g5FudgfcvKcwV
1p4HbBL8dZR1QWj/h565fqksM5cuuJqKyR2SS10XoXFq2l70PTV2ZVkfGxSrBW1naKumfR6BksOf
DPnbOD12S3W7uQfMiLUD4k8+BtefrIRZR42QNpUJyw2NT4W8q+Phs0oxtIo+B8qj7Jxl5I6DX1X8
V1PQBj/2vwbolTSS/MG76PfrLltJSrkqZI1KQLmS5N/Ve/y5MxYO1zmXITEOfodcrgg8arI3axVV
SzcvTduxvvGEcmNn04CWN+Ew13r0hNUQEeYT0rfek2Il68w59MMGsOlGWpqzmYMIcnWCXv4BXqpP
3nyNK8V+1kq8+dBwhKErWiIim+lp/aBvH3WLxjvyY9Eu4jPPVdJMLzXTrsx9bWysg1A9S9p5bJvM
nzNdXeXlyV9CN85shZEz/h+jE0dsa7/MnUQ1bSt51ayfY06+UnYL+22cm8l+G5lxeaGA1qPvZZzb
i5HhJU1mpgKnjBjkG1OvhxXsO/IK7Tpvn1SOsW68LtgNgK1WSlgJO92KjZMY1OazDtfhSsqs/5Av
4wgGVMWKIjY3JT8v5TyJpYrlrISzlO+dJ0E7RSRF45f7Y5+JRcjsADSB25oK+bRts6zyQM1D5jck
ISES9MvhCeJxksDu4FJ7Wzja5pbz0tz4ORcz3SPj7ZSFQrbFP1fyj8yH0jZcOMeXhjTZk5YQZvXQ
M6SgJp+arsxsJxXKSs63xqfgPwTbNEmxTAgb8fSdskaaiBGHtZpadkxLTCi9KrW+yoRvtbzkEHPo
+ytLkzNRpY07DZOELlA5+xqBmO2jVVKo+9LZGS1S6tbKyH+UNe+4TbUEJZs95+Aohj0a3Q1qSpNq
kpQqpVX7uWXLe3XYh+FTZLwkCG8p8mMoWdRKjlr9UlkPmfIqwBUTvCk0C9ULgclMIPTxrCcTCb0l
kPZr51F7VfFLrbTshr60ipbCAVE8s3DXpbmQPpkJOyjNAcEZe+d1gN/XlpJU9qtgECzgu8lGcz/1
cb2qgqPkP5vtl/sbcG5H/M/UDR9GAt9aZzWuY8ciYuo02dH2RBHzvpGZkI6DTSakobuB/qYphCR1
/KAXApzHjz7n2iaJ1lr9TSp5e/hntz1GVE39Yxt/NwRK5Tm00wen3oP2qITDEjXo7SqS35CILfnB
TTLNckTASqpGZ8dEmfieSvk3IVDgmTTaXaSUSy/umaQCXUp0y5BdhEQJRPb1Soq5BDinlVhJSVvT
RZ0VY0Sn8Row/WzdRztxpWbb+7N9u6TYBNfLYxXlX1mXr222IXnmrgocuyIedqtdLXvrdqEsPz+w
/+PsvHbcRqNs/UQEmMMtSYUKklzO9g3RDs2cM59+PvqcGUgUIcJtwEajC6jNP++01roysnjv60Ye
RWRSvHOd/BtF7619ltlQtuhP1fRTUEQ3m7ZC8Pt7FaI4+CpBP5IwhzH/dliAwUbRI31/DhS6tbxv
eaifK189dMGvJHulhv73szivGsBt+OkQxLs116lFAHAxss4iqIZxei5n/YEN7MTqLF4bWVyqtQKS
r1IC66xq7U5SXlGRqA3Llhv5kEVvg/VF936NQrFx5ldcKaaS94L2bMTjCB5vx5bxHtfxxBnos3Mu
R8+eVboQ/tnVUzu3NBj7PoCj1w9hrd54gFfQGLemF9NqpXljmUJlnSsKU0P86W1Av+k4IDVqe9Eh
c81fFoSPZrc38p2gbVm/L33O1gGuUWpl3Mt7yFAhVkuCeb6lrLWz/ndE98VJkY/ZxGs2kel0FN//
VG9q8axtXtKq5KZnBus7Up6oTJXOz3g79E9ar+54PGR915FolORvmzLRK5AcJCohz4IAkIoyfuXt
+kLQ3+a62bB3TajiQgKQUDuU4tfes/ZVFThmtfdU7gbJdCqP2HK0B+VkDBPhlFY7Y+iK7S+x2hsJ
WSFYVOqDsYWpm5f51uWdvxAOLLBoENyJ8y195YiZkhL7ejBZ50zX3wVC4NtV5W/4lvevKDbg2Iff
ARjzHUNzLiVNjaaFdbYg7KsBh0bD+zrv7JJYcpPZanWByRLMNQhAvMbCQwGNlpuwWbKva8WJpSci
MJ++MdPM7VrO7AiwkSJcxPgQotYiyINj6gcEG+kbj3e1ic6H+dEft7j0Vt46Wu8VCyQ9QA+6tW5n
WU2qQDVCj9dH2evai0fKTJKfwrrZuCu37Cyu5lau6qkU8VeEVj3VYXYEK/GsEipFGx21q9vmakAL
xyiU8rSwal4dvYv/MYMYElpoGB9f/GvbBsaGuREZ/eM7VFOiDurcFeOdDS2wM/wCcB5K9kWsZTvo
Nhq7157qa1uLixj0lCR0acZT3R8M9XuZvpXahom1jTnzQxj4AiSyljnJsPYSz2oYTjDQ6uJaEWIm
w4unPEnKs27sH8/dPP/LY03bLpboVEfcbLE+epnRUz3V3nlMxVceLoceXlcIhN86+djKlF/l/mfV
b3jLG0aXdCJN2ISFjlTRuR0zuu9IFFovlUhUAHdXMyWpPRqWE8jBlkOyunjQXUPFDtkarP23p6tV
syKNRAbrZ/8W8UdT/VUK/8VBmCm1/9fG4gSnXu0LalR5Zw1VgPRZfqp2KpKk4/coPkFXkvvalqs+
e4d3S3hlcXGWFaWBSEbGou4Nl65Bu8OwRRNVsOHk5+8LkoBQ/+jS69Cn+0oOjo830ErmjygBhjwZ
frK5Hr/YQXmqF9OYYt6kSGFL+m5MfxTSP2ilWMUHKT1ajWKLip3Ez/GouNl/eDKurP/x166epWma
y+RF49G5INklDQnaYByN3k1PxDUbl+bqtgXqRfe+pcOysWgIHzk9Wqtx9kPea8doancINcPJO+/Q
dbvhazOrrkuHjfldu6q1+VfTUcs3L5+Eui8ts0glljdsnDw9kDeLheMwuQn8rmr5tTH3iDGG/veQ
xvR9lDtl+aWVNtnV1y7y689Y7DJRzGkG7PmMuFWgW0Vf6cNU7PzduNcOgwv9hUfpHv6PklkRNhZ5
7UZES43eV5oe57f69tzWZugPeciNOEbHJv4GDS1tcHaBpmYtObm2hbNc3dJ/qFKN2dshiXJrDzVy
aOlEFppCuDPo6adOfUKaXPV0J89emyZE9xffW0SvlOy2qD5lW3LbqyMGyyWD3oB/askukBVjJAoT
NySYC0eK9lZxoC/ZK11ZfjW3VKXWrsUZOPa/xhaekImiVK9Js7Hp09yKXp1g9P0vt9S1kfkWuzqo
ZjKNfipw9/JGe1XlxvL3RIHFS/oSeqkj9f4xBdxjt/20R6M9G5KtczQv2vKaZPMwn6KBq7B86bxW
qZMgNbxzRDIoUR3aGVzadOkBIYORvjTdvk1+mMUpC62jHO4N4fPjg7x2e1zZXz56EAwB+Uh0D+r0
XVITTgzJ+9IZxX2hdR9Eoqlws1147cxSmubo0PlCW+NiYUcxioROtjg3vX5I47Mm/5yqL5X3IubJ
wVN7ri7DjRNHan6UfrSDr+ekW5upwLUQjiQA7y0ITFLTixdRbsSmgMZM4NqkWXn8ELRPZgnnAZwn
fgPfzNDZBrC4UonOeS59eDzrawG7yWNMSg7MNKHFYg6Ctq+rWFaFed/pSewG4T5V33e7+GLFNpIP
8lbP9PwKLPYZBqF8Av2AbN0yYh08I03iRBbOtSE6TSns6A9oR9RfanQSD0bxr2j1jrK5vVdm+cbs
fKNcnS8pldSC6RPOefJhgOAZoaDYQPcdAsIEkqvBwduq3SrYYrFbn2D6cCi3It5zl56TgjBQpqL1
EIBAmjS06aVPp11j0otpNy+tChfSFovHypMILe+siQ4/H6Shi7skZK8PZoXJUYAPTnGiAEZOX3sB
5fj0ePus3MMmXg1IQAj6dKCpt7Pa5G2vRwKvXpebTyaBoBm+pKl5NPXQkZQvBkxCjw2utLtDMgoE
GwwsTIroPd1aLKKhLkdV5p4USOySKod+gib2QX8KzRSowRvaMA40izsphwfDgFiNNh2VIBm/043k
r5n/QfY/KVtP8Eo1ge9CNwCqYibjDh4S+FooK1kknLsE9mdhp2X8fY0Ubg4iFSmz0RI7+PVBTnsU
xf++rH9rfbEOmuT7bd0GwtnwptSua3oztLOOfnmnQe6w1Vm2uupANMl30OAD5+HtGoRJJUP5WmAN
2vwgYlun7XFUkOJr6fdNCriGpc3M4splDcwBUldypXNOYhGcZE0rtKynQAl7pNNFRjrpYjX73Ltk
CLXTdAyVFamJAAal/EUuL1n6kg8bb9TqwPWZHAeBLLL+i2lGFT1phTATzoN+MMtmb5Sha1AE4zRX
yi8IsDd2+4rnAT8O3PdQ8UCvqy5ih1qHlW9AKRepDV10rYKUdChImdsZ+RZ6ePWekphcRF44xyRZ
bhe1GUTPj/0aW0TYDnv5KATi8NQFMeX3JD/5Fui/OMm15z4PRieQ9K2XcHV2yd4SO1A7JeV/+wXC
GCRjG4jC2WPnWgmxbkAS/qUFLh0134Lky8ZVsvYSYQ2JOlj5aftfXCWT1Y+Dl7KadfriRbFb/6vq
jtZoF1g0DS22CVDFrfrJ7IovX79rm4sVjaEpaBUJm2ll61NhF7uW1pfkh+c8HtzaXKLsMdPKUQJT
l2Prq65rBM0SzpXufcvKfF8kUOYAsU++0/+tNv4GZ8CaPcp7FL0J/njsFrFfHktym8asXWs4URMe
hEt9kFrZEcuPQ3p8PLa1m+Da1mKfxGEoevm8T/phssOWBuKt63TtAb22sDjnJTrFWVOMwvlz0Mg7
HW1fYTersz0ex4rHa87qsDMhMM7Xktder/RGSi1cL73UT4N59IePpvdUlLBCSiUPyC54e2xwdVg0
1oBZInlMWvf2gGmIBtZzGfacTZBJCxbqvJDrKuJB3JLUWLu4KBHSSQ75gQJ3+a2lspUKOUtx8grt
c6+/ZsbXYAuts/riXttYHKUyYTdWpBvPHvx13q7+PJlHAwks7ymzDTdUflu/TXP/eAY3xmUstvlg
Nok3ddi05H+T9l/TuhTdt8cmVi/iq3Etr0FdEchk6GxvhTtITF4kCNCUs+gdyXJWv/0vU7XFBrV2
oIB10XVJhwy4p0X+wCr7JmxN0b8YSS+6k6KN9pRlW8J9a7uPrB88/gTs8h3Euqy9wpMUSuYoN8GW
tuusH10lwbVobWzztZKcCY6bbksyt/QcLMZjFkFjmqFObcpq3RjYRDj9Uz6D6c96+oELxBZPgbWf
uPJHiSyu96pH39Lp/cY6rl3111+xOANaHliTEBi0eKS/W4C1z83XyvpEMED77mBDTijCrYv863kI
HU9+5UuE9nWKt1rq1qZ9pr6BSVmXaYBaHJNEhOWvlwfvDDuAXcT0mUWncrLsLm427rO1vBBpkv8z
tXwEdH8y08ScKKGjoGGqNrrI5nOmR0cgWpfe6sjOvI8zeP1M6aSp76stDbS1fQyJ6ozhn5mpl6Fl
HRW1lmVEI7V4GoUA8O/G2VxZUo7J3MUy97Dw3N1ea51u5IY5Zf6ltiDvCH2OJy9Q/D0oCbDqLZds
XpkbXwExjZkTdtazh4pimTn2xyRSys4IkCalnOnO5U4VkXe0bcLXwtiX/cYbvmHvz8V0FSKX45T1
TY49KcyQZvgeyEh0jRer/gyjv1tlz9WWLtjdfDJCg5wT47OQIlYXR6SVGj/vPdW/dHWyKzP1WPWH
JH4rLfWTJ7iPz+PdOZht0R8wSxX96X2+Xbu0LP6/LbotKIkfSmg9GkM4bBartwwtAhVzSFs/ik3/
0nrvyl6BZQhNnFS2yy0o6aohghCZvTGzuS4Nkbep8KP9y9ApbgTswFTfRZP1lMs/Hk/d/cGe585i
gbi2RdrH54N3tTOSSIT4rA+CC6QRVY+MQjS6hP6umubPgxK+JAk9LOhbgg5gj4j5982xru3N6y9Y
jHVGmubtEAcXCr+DFz8J3XOth0+mmrpxHTtdkrqS//vxsNfmF9YMQyLwIqm+rGcYSlEnipUGF5GQ
CzywilKf7j1t1sTW7RhwTtKYw1mYf341u10NmlEbiuCiJkfR/z1D1oEdB39NvMYiErT+n5nF5RWV
4OH0BjOdP+6KEN7+WLP7uHbqUtzGOd+7MbO5ua2QsjMZ1iXAqChRHyI2wVwzOhJ32Lco7G0PlVuz
22mfRuFrHEkbZ3y+L5Y3pjnrqoN1hmPJWOzTsmi6IZD6AP41OsRffTbnyQs/CfIh2Noc86+6MzUv
F4DxuRtu3rBXixYrU6h0+RBcfD/ipdNbnWfd33oC7vV15lmkiZrWNxx33OlbMxDd6FUMldNF0iJb
z//p0IUOYppLxp9o6kxq6MjpcECfl5xI2R+bqXJgX3LE+GOlv88gP+6FHHyB4tLScHh8PFZnAI4k
ggnErWnvvP00XRiSMJKm4BJDJhMnQDk3PKg1AyCiVBG6FcjRlxmfto/Vrs8tVjPROOIlWzYYkbx9
PIy1KaZTe87PwkmM07AMJ72QdERjBpcZcTQFKWyY0s5oLuQ7beP4uzA+mpKrh5+FNIERzx5Utxjt
uHgSpX+DJOF6/w/NRFRRrz9pMbVd02qlOTLyrkvVi1lo0pPi9d8fD3zthJJCJZHK+EBsWgsrQZd1
ITl67tQ4oJsb1vEjeiKR8oYyT2zjpm5hG+9hKPO4rizOK351aMBQN3GgeMFFiV9Fc8CFAiZLAmTO
U5eJTpfcSR0jN0GyymjNF0kJDkND89GLYP5q0BfUxh+F/C3wP/YDmJVDF7mtBg1FEDrscE7Pu8cz
tHKd3Hzu4tGJ0r7vfF1gZ5Tw2ohuRONMC2jZSr7kSQlwL989NrjiD90YXLwEcerXYqoyP5QG3gWW
59bii+UFrpBvrP3Kc4ohFIjIVAMQXjKmKH0th0EbQzEvfiu7xlYzV5FG9rKbKlCoa9+06evjod1z
5cxrz0ab6YDnJvBF6KzqVRZVeRJelOqrZHIrSQ0Ku4F8kIXcETzrCeqNnSUMT3r4SRUEp23eTTIV
/X6LIWHlWqHhHTkImLPn7u3FJqzDSqxzn7EPhhRAUTRCR5QWfw10n4d7ZWWxd5pMHLMGSuxLF31X
D5F2aIPPTbaDKu/xvK6tJPhdrNHRC3p/4UKHLV5bg7bupZnodz/n/rPXZZAydT+yNLCt1JocPMPH
NtfOxbXNxdvn6V4opAI2rWP/Bv5np+789pQHmgNp6N+bop8MHBZCAqDCFk6LXo4hPnQeXaTG6Wb9
p11DVUN95zUnYTOA/QOuXjzqtJSBCQWsSDVn+ah3XSeBDm2wloo7AemHLpprCv1HoTh4vnQKO5RU
0MXR34RgX8YHs6JH3Ao/DhFT3vfnsvvdC8rP9If6ioB7NfyDXk8ZfmkpUAw83FH9FOhHA/h/8xTJ
3yN1i4Vg7f5AIZP5wgfCuVrcH6E+tZMQldElnJoDCXQ6UPT0NZXgQdqq/K2dIpgFUKeDTxUExGJh
vCaME8FKoosc/iIxFW2l99b2tU6ph56aPwH94vfXZThqVsxSWDhVQjc9RdOpTF7hxrZpJuqbnp7y
v9as4BQRcIM7pK6FJ7B4ECOjhlgEgu9LptM8rXR2FD2Twtk4Paszd2Vl4dKp+KfkkntmTo8sO23M
X2T4tkQCVqfvysjikmPSMl2y2ugi5v8O6UmzXCn7LJrHQEd1L/8WbeHQVmIYqLfEP2XgWdt0MSip
V0b8KKZO8t0gfk1EtMxVCCCyLb6ztS1+bWgxsGbQagQqMCQbH0St3kkG7/8lNOp9prqP755VU6Sv
cVjmZM+yyQi81BAKU81paipX7t5bLQUiwbGqz5GwEWreAxjISZCQZ+JmhTASdbeekRhbBkof+Pmy
r71Lx+xoVqI9c1V78biLvclVNEjzHFP4FIZbHZIra4ftmT0Rn2Cmv7q1rSZqnwgytjvlfVEcM6hO
udK39L5WZvPGyuJu0v1BsMg5BpfWlHK7oGVMj14V5KeGSX8fq0+P105aMzcPZ2aLBTdgLcxBgKRK
qCmFF63vp8MglUi7C533JEG54MjSqLrJGDf7QDe8PW3uGfWQPP889oRJgzgadp219ADFSemKiTE6
KIS3O19MttgkVs4pdN4kLLmt5xBkceXUui95OMU4YpZ/qEH/Qtnxq1FTe0iBxymeK9XNd2TS/nk8
PfOSLh46+Q9TBs84FZpl06QuoFOmDjyr/VB8jOP0QwZDjqJs+bNrIYZCBDf3alNUVpYpRU2u/SYy
4uSCEt94GFOrtNspQrXEPyNgq8qNj+uX2/Bzt/igxZZ2zsow0Z3gNP0/ppPle9ghKp+WaZdcKrhK
48HRv01IXj2eypWNhg1QOMBT4FNYRuiRmIWeR1f2parMeMfSiafalCxaYLLgqyHV5TtfTbeoFZZG
SazQTTTTK1JM5tFaXBeBLnppCDD30ssdjXEHwz9rNJWUunGIlK2W7fnuvt4sszEatiGuBu43t4rd
3g+KEOhTo2DMF78V7bAXJcGWC3TjAOCbF8twO+lbW7l9KtqeITmxvgHNW67ibF+DExi13VnXdymQ
NuieNWSVl1wUL7HJww2UfWPtvxiZ8eEsIwSiy2JsStrWimnBvFRabeval6FqbGFT9GV1KFdWFq+X
P6W82XGYXkYyzz3zl8/oYsgiH+/Ju2BrnjL+0ss5BwUs3+2SDWpfR30jJZc4lva1iUhFgO5e/FH1
jtKzIR1ELXuSUnOvCo0dWDX0P0hL/eXBmL9h5rHFgZvhqctqECUSPzUTli1vgvcQ4JDGYqd4eynZ
5eJWLf0uRf3H2vyE0idKxW9Z5jJiORCVivVLJxiIC7fDASFhNBe8EsL2Oh6eQmuwS7z2CYLbIvg3
hY/v8bSvnUoSVvNZUSBXWUbV0Dp7ZQVv9UXkbnXMXhZffByI3WgAnPKK2rOTfAiPj43eQckZOfKd
hEakIYFFLROtoEYnrzexqoHcFrzv+XSUh/xbIjtWDw4YztXehfpLsX6IWuqi9hgBYuGy1zZyCnej
n0titBXMoh4mUcj886vkjtjmXhLQBfamib64ryCehnkWffbJJ4OjQZiVp/Xh8djn43JzM2ESpWNS
2rQ5UndceJ2CFghDrFjhW96MgVsHskTDqjztHlu531uzGRiBeEbQ+76rj6vVTN6BuPsbGO+m/90U
paOM0j5rwr1eWG7ffymblyDs4OxCyu/cJM3G5XSXo4Q95+YLFvf9QKuI1jdm+KYngNoTVxhfuvhV
U4tvJNTbTrKpUCQ4NrX8c9gJBP7Zc1tAjKLbjXwSvCON48rWN909C3/icp483BY0XJcN48UkdEba
st59KuVPYR71hziRpGfFA8FW+pViT1Et0S2GIkDca/opLvLGbepQ3otI27xTA3OGbjVN/zw1ErqL
sZc4QoGqicgr6hZp8znQ1B9Ci+waOu7RLgjIFj1e2qXrO2PZ+X5KFNwZkPct9ixqPmUy6klzQsC5
3WWqqKO+aA6HaIh8N0UEaMstXTVIpwWC5DTZs29uD4k2BYEgNGVzCvyzmqXvzea9XCIHUr3vqsE2
uu9VLz0JWX/wvtRPffDSaj+4vabA2Hgh/iROro/OPHIgwxalW4oYXB23H+JbHbp7ed2c4Dh+8qXn
pv8CmzkyYGXg+H64U0vof7wXqzPsUoDcunvnBzvvXdL+8LVuX/inTNWPefUNVE3A//DpUO/qy/hZ
F6RDv0VD9ucg330t4i18DK48tAO3XzuEJLWaZGhO5Dyeh9y2WhWKRcMeExQBm49+3CKO9Funm5v8
6bOSTbu60VyIl1P9qS+e02omQD0HteZkcN1p1gdtHGamtY0K+p+QcPmdNAH/6bXA310SkItV1cBD
l7SnxEiLya56rXjLpFlVSZ6ClnYIXwyJPCo9sezWN4IXeUxCzy4HFN7EkGKZCVoLiiMVUeSPZUF/
oq23qvkcld6Q7dq0ks5R3IJeKr0oo8FBMNOfU+TTF1r4bfSzLLXeh0+zKk4Dfvb3IK5EsptyFQ2u
mjXmtM+UWKHIOKVbvC3zDXQ3chJCPPY0u4MOul0hVQ1hqNBIy9VwqhVe6Grdv5n0HXlAgNCv5t+2
IPPU8NTTMwDTLeHFkiZGlwbYJINcOPmhd0oTj41RPRva9BILJzVu8PY96ctf3hWYpEwk4aEZCnSi
i8cmmHylopImnPTomRrbU9+cBoKaUP30t3bIN4BVQK+DO4m48HYm28GCH3XEoxcmxHjN6liVz3Da
77pi3HAdlt7o/KZcW1pUvtKiz6o60f0zEuWOLEyiLfTNL6ExN+oo8y16szcWdhanN6nLzqcSgR21
fcVNc4vMf9H8FIxY9DOp/jY9zbBmF2ym1cE3guvidgI7JVfaoGUCg8R77t8r5c5rT3H6HaeFF3Fj
V9zt+4WxRXAkSLmhUqtibFn4bMLzDA+sXaQaEDhaJOrJhsTr8f5Ymc3r4S3TUrrfTnCRYFFNP4Qx
aXHTcyfQpEClAv/fx7bunqvb0S0RUp3eCmpcWP5ZpJIc9o7avWY4z6O+kWpb2Yk3Y1rskCGsjU5N
sDPl36jFwjEp76Vi/3gwdx2ji42xPMH4h4OaxVjphS+hbn7pvPRz5skv8sfkrVRdwQ/fyxmACW1q
ESvZAHUvfdWl8UXoN+WFpVSSx640Pln97zH9S/f7z++f+9JAoeCN/WEsunK/9dzz+nQS/HNiAbQd
JC380Opy7/hSVey7ssjPZTtspQ7X1g0IKDVkupCg7VrcVV0qTGMfNsG5T8Tejmi8fE6NMeOZEbdM
LTNl8/iIzWeHhfCcEsftqUYfLsTRrYNzo5aRsANJjIeW1yntcAQI75I69Svolcp8OJRT2e480e+2
KHRWjsMcAaDWBUpCBSh5+w1pwtXij2F89vs+/KqEFu2krdfvpKERnLGo6o3q113+jEGjCoUYKDoT
QOaWJfrcSKxpsJr4PHToeMge1EdksRBc8at+F08xStCe0+rhWYYEZeO0zGu3uLWhuIKYiFQCcm9L
NoCyHlVt0qT4DL9f8jmycvEwKiVyFpYSO0NSSCB7JWFXWsLXRup7tyxzf+OBWrlccU1JdZEghcV7
WZBpjCKShUGJz7nVlel+mCbtQ91VdF2YVpCXZG9VMXGUrMxC1wvjYKvde80+bxf82XwGMJzFejeG
lwl6NkVncVQQoYjK5KC1dfdJlP3CiYk5X8RAaA5o1MtbPdkrW41WaQp5sxepsgFut1o5iaMUt20K
MazkX3IYVQ5WUyERn5v7rirVw+PVXjNHJMfhAokKAefidI1RK9dGVWZnf8qgICFEy9PWQVLXoRl9
S0rpLj3FtgZwg7gR6zNjb+Z5v7qrsk40qz6Y8rPcmK7ht3af6E9eGB5j+YQssgNLA+rVdivpTioJ
F5UCY50qLy2y7o+HvbLAkFRr/IFqGL9/MctxHTSBqpfFuSRpUhggUIP8YMXmc1ENrRNF7XtZCHeP
bd7Vehj9H8wxWP2Z4nSZGIvmaLeW2/Jc5eax8/8Ryrcy/WJ4FwsFLsrEWtQcw/GDL2+x0K7c1rSJ
GiRTZVb6zjEyxxyMopSVZ0nN/m0MfxdpPTCkaEtGe80O5fM5HQ7xBV0Wt8vbx17ceaZVnOOYG1JN
Ut3WP3uJpm+s3vx7FjcUEfSM4OaIKOC4bu1EVBkRr8rL81iHu7QCdkiuSevDvZp8VLR3j5dt5f02
idoBxiH/RZV4PkFXe9YPW08AfEd6B63IN0nIsoMPI9WGI7Q2JFJayOPORQvc/1srOc2fnmGF1blQ
HG7nozlKhzLyT139qRe3+rFWziE7cNag4zmdn/GFNTaqYPUIlZ6R/0PWRABD+Ty2BE/NRTukO734
7k2vGVpSqfE9sra24/1YCaNAzFK/mI/CsqtYFPt81JWoOCcdgDv/u6j45NWeeAxcK1Tsv12+W2Pz
nr1avjbOhTEu4uKcNXCsV3S+btFEzJN1uxsVqMnIdasgLYhLF1dobOo9zMpmfJbEZDfAvBEDDohq
7zU1ig2Ey/0BuzW1CEVbhH1muu34XMDPHKLn8z5OtnpJtmws/FWhioQKrq0E0EwGErIrwgRu2dR0
9bxpPj9enJWdcDN1i8WhTNCnhWjF59Qv7Sl/KhN2gvkiKrkzmRv0UVu2FnueXK6WhQbLJL7l+l4b
Pjc/kPFyknQLeLMSbtyu0vwlV1tOo7BdRCmWQMDkkzOAwrcSklejEnwIgsothA9p9NonSOnSINRL
W97L6kh53mjwo9VNURYraDVeG5BXZkP2mZP51Zeo7vfiGNiJ7yEk8OnxGt775yRkeFbYdwTfgIlu
R9sY46QPYpyckxINpFNbHNTYbbSjEJ+8+k0Vfz02t/KK3thTF0+3PNWJVcUgDxp/J+YvaYCYKTpT
owMDol9BTlc3tkVCsBi2tCbX5pXcE61C86wCibgdaVyNpjIpdANXg+CGtq+eTZMsV/Yz3oJR3iHZ
gP7Maa7/M7XYrEFcGmqVY2qYviBHO0meLcvd3suRYjzm8XhQDNefevj30BtHYy709no92DXibI+n
e3V1rz5ksbrwrpc+ql7JWfW/Si/q9BWiGEgz2o/pTzHbiJS3bM0/vzo3XoLb0JtFcjb8Q4bULClE
VdiXpZ3+gt9N67Yw2XcVtD+zPDfYU98GN7DkQJkB4p5ktMl5EvbTvkZ/Q/iR0rmUTkdpei+0v5Tn
bjqFOtpfqTtVu7Hd61tJq5VQjxPK8YGin1PExroddSUIcWo0SQqNb6VINlHh4NtZBN2u40edNGck
jLKhRNDm/6akfJEqEEV6/ErkY//DdUxDOP7FHHvdAVLqaBgascyTs6bWezE9ymzvMXlJ88uQDBsb
a+2Zuba1uCRLMdJ9g3f2TKbcrz8lwjvB2sjK3zv5zCxU8lRkeRWJI29nNlb0om1rbiYr7l1U94hT
3cCEgAW+l+GbGW1lKtbswYHG/EFfDjvVwhHQG1Gdsq5Mzt508mdtot+6/uR3L6P+vbeOj8/l6iMD
LbIBJ6ZC4+oyggmD0MxHUcBY/XmM7BS9PUhRom6A4lGyRcHOfN0RSm0nTz/HrZzW2kjhTlIoeCA1
Tv70dmZzpcrCoIvTs4DyaJoGJ8HfpwYKP23sCOYOtbvHo12zN0cV1Ht51rRlOrLyFSUcpAEQWig+
a8KLVAmO5733VdfIQLO3cAE8Nrh2FcFpMJ8Dphae5tsBqkknlm2qpufYLvTIbry332PAf3/264++
stU/sDY8cyYwZu8QaCzhS4PRTqCwrZR7yLN9aAB0H7hy5mghIXH2IQ+8jZjmrq7M2pEoQx8S6ilA
Rks8u5H4klTVQnaeJmrLZLLaXDmP5SelfWmUj53VvyWmdwLEWGjKjo52R371qQTS41RMHcAxzZ3C
n0L43H55PO93ND9/PoyUMCcIbBUQvNuJt/wC1WAvyc9mFj2FnfZSNeUPxSp+abRGQlXVs+E0sIBq
LR5KQXYqIpbA9gPcK/Q1916lO2I1vROiA8nQjW9bef9VJIbhKOHrZqn4229T9KpX9EHIz4b+e/DG
yyRHtgmxcD65vvA+A1ZevelT7LZdYA/eUTVbRyBNKXRPkzfYE4nSxx8021sEHmBaSagQQs1tJ4vv
idJK9YTeT8+e6TmaCuhLNbJT2EeyW/gfHttaHfuVrcV1XXWZqHuTOr/NrtAeKGM5JRNfJ25qbPFJ
bo1rcfhSP0xM8l48DUqwU4C4yR8Esdln/UY0tfb0sv2Bw5g4WzzAC4cjIrlg5hbXWNVDUx6rBVXk
HGEg+AFi0Wlj0Q0SZT8BxDHSLRDvyvuHbfShaNMir7xMKYM+HaO0C9Ozj0hnHhpP8Vh9sja5Ru56
WOYDNcuXkqiHOZn75XbTSnEnGLVXp2cljE5VPezEsH9t/Q+t8SPxLbfR7UlX3d4Lj37d/6Oqn5JN
CZb5zC73KXw04twPCpxvKQdVtpUyTV6WnjNRCp12CBpnbOL/cGXjRs1cjTQ26NTibwfahTXdZQ0D
DSb9lyiVH+qxQTDo44g4WjiKJ82XvymZtn98Ltb2Kq8gLyH9T+odq51cdJpaJmUKACdzjIbuBNjn
fWAEtT9uXNprO4aNCo3/DNyjEHE7QDlTWKG+mdsZRMk2W0uAL9GSd5KH1vrjUa2a+vM0oONHTmNR
IK5pWNfBic2mst3gK7iBdf0aEsn+J0PzsiHtBmHdYkxEcmUTGn16DhUV1sNPYU9bZLxRTVkbDX38
dKiBVoVVaxExKgB60tzCexCgL9t1hvyrr3LR1ht9q19lbafP5SqSoLRf0jh7u0Remhdi4eE2VEJP
BuMtD4eNCVtxTLT5KANaFRGKUBe7XOs60xrKPDtXU5cjSDs0ZOk9UvuHQhgb7ykQFGJFwRutyBWo
Lx14ncR099fbgzwlyWxkAOYS0eIjYKQcq6DpMnpSUBa19jRxW6jXPTaylqSEU4qiJsLuJodrsWxW
YaZqlJb5Oa4rF5pZ+LAHiOXHvN5V0VNjOUMHp8nOU49F/LkKnwVoCB9/wopfpslQjasyrY2yuBxn
lyfgDJQ4O9NOo++NMPB2Fe3zUDmCkzCVYl/pSExMSrGVIV27tSGHAmI1N+nT4rk4F2k45HLAP2de
juKfUmx6NGUH1YFuuH8KG3NeXCk6FGOI7nta6k5vUfINpSh9A/8jOImS1Rs33dpkUBBDcwKJRrpg
5pvwKjofUJdJChi1z6UQmy9Vbkm7Gr/kWS5K8dkvLX9X9cXoamogvn+8DCvnl8baWaaY7DvrMf/8
yrIYjB3ckllxFrRp7xXdMYucsRT/h7Pz6pHcWKL0LyJAb15ZLNPdw+rx7oUYaSR6MunNr9+PvcDu
FIsoQhcQrnQxwGRlMk3EiRPnnB+PshHhAO8vjBUWnOxttd1kJ5rHdi7Laxccq+qX2l++Dca/u3DZ
1jCwlLGy4M4DdFh9WcprIw9VzTKKlK+YJYRuo/w0zNpr2c+GBwiw15K6cWcA9hNlLOkFp3YV5sx5
NOZFWgq0+bVnpaDJEWGSzPJLTfGM7NKfZfTlHy/m1uH9c8w1LawQWosoAwW2dvhkh34s/+ztj10m
P+XFyO581XG7a9T3M6y4vPhch+VZ7OGwG5fxUuNYugdQReU2vt02jhJINV19grxmPkjjz6bcix+X
e24V2KC9TbsvlUSe/vV1L8N9SItqoIqYXpTkKEMJFiRtx77/OmRflalzw+xzlh73PIs2gg54qzzL
oEZcw+sep34yxyDQyN66TG2Oud7+0lAfP6RWLLu5sIX3+GNu7R/UGJbGE0BPApDbhZSltOzyaSqJ
cbq5cs1YpqcKJb4PSk99oHeeKoxbn+o+qTBuk+SdsGfj3iFoJMSChIv+57oLpQRjtZJYolrkwExt
ogN+AWl2qrXLIBXLVbzDb97YNvQZEpLAZscXaV2A14Ip7TVRUzDqvild6yZ7Lg8bEwJtVJYeWpjl
MHZulzPJYA300IKuiabXl3BCNrU0xul9o2Xp1SlV6C2SGqIzGlo7JZCNi3RBinCQsalU3ZGQB20c
GruexRWpH/Aip33Xd9Mlmf+Hmht3zaI6RiREY+MqWYTK2ynDlFKfncdDFJpuqB0fb8kt+It6NmQ/
Sg5LGXH1GtHqnpeqQy09LKRn/LI/9XN7qCzPDmo37MuPkdUgZoH97FDZbtBmpzbfc9Tc2igq2RWO
hfRu0qx8+x0nUw+x8qOqHqQxZZbPTffP40nuDbBaxr6xZ/o/suraFC+j/G0sg51beuMtwruIyBgm
PJjvunm3iKo8iaewuuaLHmQk+xaCqPqx1FCnO/33udBAsbRr8NWIxm8XK5+FbIuyqa6lhS922czy
IczinQLC1nwIFBSEh3Ry3fUXMeVULRuhV1dd1IduVj0ZLWizSVxEVD4gIrUTi29cw+SzMGl1nLi4
FlcRA4JYoz31ZY1zHCYb4fhsdfpZ47p0o52JbR1c1o6EYsFceXJWq5dHMtF+Wl/TxK6OulO9DmlX
Xop4Z8dtLeDiqLFwHZYmgeXB+yPSmtHhHZtOr4m0stMgRVdFnGlioiYrPu5qhW5sb5T9Ce3hpSzG
n6vtbYo6ShMza/BnKb/OzogXc7VTAdgagpAHogPyIwDHq8gnzYdpoIAF46bp6ey3guTYd9ke7r+x
D2xiDGYBykIYsLoInIDLKFOgo6i1/dJbiSvNqJmYudfH58enaGMkIkcsemi8eUP+b7+PZJZZptFN
c0U9wNPj3235VUaFaleZ7H7dYPAsYtsQbMBs1gQbVcpFofdQR81Ztl9Hwx5+Ys6ceY9ncx9XMAq1
N8gTIFTcC7ezkWM1GZSQuKKI+nf6UBQ02weKp4Wt8xQktAiPoy3wOmuko91OzvHx6PdrSUhDgAit
kwsDKuvt6PR5ipLnq7w2g0ClPUuMD3pgZV5QjuMzbjnRzmw3CtcL6Q2skbI88N46ahtVFE8jXYir
NoSQKGepVd41cmK7mSJZ78amSF7nhnfZrnPInWYTmN/NXuCSUNBNcno8+fuDzsflxucXsZH4DLeT
j818iMyAlCpWpq+IcL3T5B/YIXRNdbCsvWt5I5tlNEQ9UCtcZC3XJMO2SaMB6fiFF6aWudc0ovrB
DWMMrt5n6oexLAF6paJCraKQYv07ijC6+m6gkRK/z7RGyEzrpQpHjNkS//kJJKRcxL8QqF1Q0tVC
JHVoJH0eEBI1jXmZwjI4G0GsHLM0MTwpiD8hq6LuhGFbO29B8DhcUIntdW7UT3KR6AnhUVtHJ1mS
8sWr59mqEnGozObX4y99H20ucCGFZcIU4tl1v5eSt0ZZqAzWlJO7wPYO8l7zdJgCfIVT5wgwu/Ms
bh1roloa/0lQuBJXz2JJlMnrzHXYpJ9U+adQjpH1rIVu+9zovxNz7/a9fxuZ4B/Drb7g0DWOjHxL
dR2S9j0+AZfR/AEPZM/PY+vEoJyy6P7ZsMDX6KuehKKyCtIC/vg8ZOGpGSd/7Amj1QyacPI/7EuT
l5gshBv4DnrqRinuxCSLq50q5ziCGzs73T+zZv8lT39HNOE/3iVbi0gxcIHnKQbC4Ly9D9K0k5q+
0QUcNroRG+i3tIU7056s4dbOR9YHoRYufNZyFV9EYVA5VjcRMmM0VDSy8CYj/DHO+idJN78+ntIG
u4OOPLo84VDD26d34HZOSmMFkZSqDAZ+iEfDJRrK06geaHeKNSyvSU3ESZ2+Ws4nOdUxziDOGV5l
y5/i/+G25ZjTx7j4Dd3hpUU7llpW2dW1mo6qeW3il6b+bIUXQ94ZaKOixZyBSgHL6FVDRvh2znE7
p4Inr7rOOHQpoIYIdj1l9fAkB4abOQrFrPFLIrIvs9hLazc4S0DBmIKQCS2s0jUaUudID2XJXF17
yEoExHDz68pv6x+5pbtl4mfKR0P9JdMe2QYvaYmGXy69x/jhP8fKnJiF1b0oOS3V7dslQKl5zqJA
qq6dal1bOXZj9QWDq8+Pd9eykLfQz+0oqwMzldWsxnSeXJMsezbNA0ptLln1sS12PunGyXxLMHmq
KRbyet5OZwjL2DDiqr7afXeU7Yz+bvWp1cbfj+ezOYxlItS39ChDZL0dRurCagxm5pNJmkO3nAqN
tcracwQ0vnPXbLwPS1D5/4Zaxf2SjLEXMnz1NeoH1059IwkPUSJ9ilvEASsncdMKfYxgr3Ky+cXg
WYFcI5FGwfd2hkZQEmFV0ZLbJC4U5GNJoKMnzjEtd3bg1kiUsnDgIFnj0C9r/UcW1VVNM01JXV9D
KspxZnpa+kyX4Klq/3n80baOO7bohJIwx6ECrCtbToOz4BgO9VUple5DWk71SRHT/FdhqO25FmXi
CkV/6WNrPs2y+tzG5Z7y7sazuPSqYLmwuJkTadzONUF5rqYJqL4i9uOZObZx4+dQOsWSfqq60+Pp
bq0rZQB8RhiJ/pjV6yGVwgqCdK6vRfolzBDw/gllLFC+PB5lI2Ci9wqih0qbPnKVq3jCdBrJbFPe
KPRv8teI3/Ejl8pnOeH/VXZsH7MWF2asnP57LySVFVBdKpT0adDecLuUYd9IoznQaJB1R+H8MKIP
drODpW4dvT+HWO3Mus+6IjLk6ppmgLUFciAyRaRi+qg77VGW32fyUa3Oj9dza4csoAWxtQX2uE7z
uwagkD+rrmzA3ui9Hndgx5377qDX4U6L7OaBQNyTGIbwk4LyajvKfRgrvW3W11qov6RYVk69ZYeH
WjcqD6K+csKue3ELDQuvCeHJdNng7ATcW/PFgI0SMKke9bLVT3DyPkREAgylbZ5F7LwjoPwUxvFZ
CZXX1twBOJYPtn6G6OwBGUKena2zOhIJGG/dx3GL01h25CpFASQLlJ0Le+vc/TnI6uYMmwK+nRq1
1xYrxiE5z857aXDF/D9cm9hQUrEBFKfGvRpGonMoCjpBvOaMsq8q+SGfrOcmcXQvKrXEe7wttybl
QLgzF2l0bC+Xz/jHJR20BbxpPOWubIOKfnTEcFulHrzMqC6B2bY7w218KIo1SznhrWK+xj/lxKIE
lwXNtW5b9p5pVwcQ7BTiTbRneLCVblNbdOixY1NgA7gOfLUgdaK6a69WJAT86X8LTFPdONQ1bxpx
qm8h7J/sWdIvWSdrp0bNi9cBb9dTlEc29DnR73zZjckDyaJqAGOApV4LDVaxPTXWmDQ8EhBXQtvV
+s4ztZ2LZuvwA2XTXbhkusS/q8TTUceqi+qou5pnp3oO7GNcvbRWQz3gqSzLk2rFnPynx9toY2rA
IzIpBoYzRN6r014E+cgd0PRvwUxnfBSK5iadfHg8ysZmvRlltVmbLKy0eq776zC7YvratV6pvB+o
vj0eZmsyxEYLXYyMiSW8PRPqmARZW8TD1Sx/D9FzpBy09u/HQ2zMBPSLasOyFYjRVxcWjfClDEQ6
XPPZT+IvAqpkkKpHB5XFxwPpy3WxuhpB9ajogzAuqcAqcG4meURwtRmuiwbLcyxrv6dIvKurb2B8
iEZpQ05XDmR6ELfMK/NLpyQHUx8vWvJJJO9150cfHjoVLf2/uFSN4UOOtaTwygJ9MXiPwSFPv9f6
VSSeLB9jjJPas9l/MWPzEDpktN+197rhD1F2tOX5pZ0+P57d1jLC/gE1x0AFWe3V5OKctuk5UIar
FSde4XioxruN8SU24517awu1XKAqrmWuFN7pVTg0TZnITKsbSAwykMoBy6KXvtI+hnH5vhX/Imzg
j5p1Km0ND9B050gvG+7uG5LDIcEFUoas5+2GHGd5HNNUG67TOUyeBtM4g1Yl5uDWu32C92EfFicc
YYOudko66zAl7rNxlBN6V82esj3vQPuSeHH0d6X8K6R/H389/W5aNB6j1Lx8PWpv6z5ZDRvHGfSb
5NEY3ZG7edxrWr0/ybhtQfewgZCAq9b7o54rM2zyBfXDs9MDG3EHHVcmRf+v3kFsPxpocGlA1Ypq
7/oZTZrZJKhLKCFmZuvKEWa+nX2WYzSiUmxZM/k6vPZpthPnbSwgGAPGybB2uarWCGowWlkzT+Ry
il75qCr9VJxi5/7Y2PhUlxfXJ21ZxTsNgFFubDONCSU75Ae8bFZwtLfyV7ONMs+pENPDkgO77hqs
Xo1s3N3n/BDQar1zALem+ka1o1+cp81ZnfROZMIuZfJ/rBaPqVQc9eCvx7tx+RtuDxmVK1pkABvZ
+5CSbg8ZAHXQR41VXYUQbh5reNinPVq5deALXWm90Nb/DVQoZnK186zdH29CdEoDy8TgI6wV+aXe
MECNrBoH7OxigAaYkR8uXJo0fKfpnx5P8/7KhApErz/6axR86Ae6naaqw5Wkk63H9HvWnoSGbLRq
R4kXte30ZGmlvPPhNibHcsK4gnJFSGKsojB0lUsl70vGK9sLFJZvIkAsQsKGwNWn/llP9dPjCd7f
YEzwjwFXO6VOpzwUatVfC8e6qLRwRJVnQfaY2aFpoJ5pLjk/HnG1pMQJUHJIVEmUcd+5yz4UPdSG
Efddv0oUNNnMsXgyhsw+6Eoyv2StsVeyW91qb+OBK0KXV4gcoHnffkIcfmwjkEvhWzT86JSPYnDb
yvr5eFZrbsnbMCiZ0cqFvi8g9TLtP1IDS2/sjAINwyQlS8jJeUYlEAnaRIjDbA3a3+2UpR/7ATEw
ZZqsl0DRR08thuF5ioN8J8Vb7aPl10CXgOSFMwEB0xrPdAR1oVhVG1/Sp+akzPGXwko+mwZN+06Y
609SgCTM4xXYWGeeW+qiVB5Y5zUSUeRNiMuR1vgaO5heRClCJjAaUICZo50ttG74eZseLyDQJqrG
vCOrxdbLXEOxUsXWIVJS64T4fwAVsKOfzUljieA9NmkVMJq6/haVaW8fJQVJbrfUpPDvACer713T
Sx/SbqptN+/mGuE8nPo0RGCzsj7WaMaMLjp5cuTScCh28JR1jeHt12O0oS3mWry3d+HswLthVXbj
10omBjcNk+oSWnPulaWFZ1DTDxJod1icms4sz6k0yr9gYLWqG3WVdJKqBMkkWeqekxi3PT1AurMX
Qb3zOdeJ0duvXFD5RU0HJGb9PdN0jqaosBrfog2dPu2k/tBIIfSYMZsPoZ1VJ6npsoNhRg5FA/yd
Q6yQdj7026n545nhRyzJLzjFW1Md7eK3p6qcAmGFgFz+HKQYK+VqYISeOs5Lv2BgjYhdlnHzlfMd
dKcI7lN3qqGqtW4xjeFfQx9oUGyGtiIyU/rq1c4n41AbRvKMhkARAvLbkyC3HJFEtKPILP6Kp7Fv
DwXavKQYfah9NhB2klxZC+b5mI1d0KAzM8qf/+vRWfzp0W7ScI5b2JK3s6zjeTLTYWr9UlXKY1E3
Cl2KZBy94eyiv0vovV5R3hXiY25gIPvVinaVZSVUKhkLRVYvCDNVO7RNgm2QE9heGQbBl9EqA0+X
oulSax0HQZ1/YG2X7GywZaD1D+G2QG9gEVNFvuR20mFZx0Iy2F+lNTpHhFg+B2aWXnBdBcJJMElL
mv/2uL5tJoBgWt8Wpzls5m5HtBrdqFN9bn1zFqiCWoRd7awjcNyZ4ZF9NpwhA7VPj7/tKlD6v4PC
9CI5MBc98lWgFPch3lyJ0vr4Z9UfYJTEqHAUpWdV3XQkGmzOnRLp52iaokMwm8X/MjzhNud4aVdb
V6BlFD/yruNzm8KsD7qRDz/QnVbQ8dZ/p3mTP5m61BzSvlYPYK57Vf11eW+ZPVUGYjVexIUcu0oE
DZkqph1IvW/KTfwpMxvh1rqMzqE9mucYJa6jNsbTcezK7hASvZ+atpIOhDkfNQgWh7ZSK7LnIfxm
9e1eSWkV+rz9NpJ8eHiQltQ7R225G+kUUQbhhyGghd1CKu91DMmbWXErALkPdm8F70XmaDsR7P1L
yRsJ0EuXHR0xd4pHlFhETz2r9nucgEa3DhvawBzJ7OQz9qa6tbMF7gMu2hMQJAPgAqzmU9xu+9nq
oiGB1u6X1LU/ZDotKLrZTAfbEJDNU2HE3x5v+eUvXJ1sWN/cjG9K4wjR3Q4Yh0mUzLFT+5KazCdp
2Xhg2ntFpM1pLbgTMA147LoXkmLM0Dh92PjdGJg5ztC9VqcHEC8hvY+DbCbSkwJtmHeyyI1hqRMj
XbvopCD2sFpNM55hQS2TU6efigHdB/prLvXoQbY7KdbG/iSMMpbdCeEKKPR2GS2hODXZZONXOMq0
mXGwzPZo4njXwYsRVnluir3m4I0olqAEhIHiCj0zgCe3Y4qhLtK+63qfm8n5FhrZt9HMyqPIcsOL
DNxlnFHLDj1hq5vigXIASqNeGOsGnlV9sCfZtbGRkIanfZFUmvt63cw1JqUIGuRLfRr99I/RGM6n
rG/2UPaNGxpUEU03fA3hiK17QAWFgyqO1d5P9fy1c4JTasneJCEeMj+VNQo4lvZ50KOdCH1jH4Ea
0cMIx43VXl/Mo4JpujXUvV+HXe9G5YDFXf5TbqJLpV8en8eNcBnG+yKzg1kFb+1aOysvycKbwOh9
WWnjT1ogdeYll5LeOSRtkLyaSVd8TANbOG6kcU97smhgzrV1lf/WQj09DXJpuSnP2Gso4vE9xcIf
VdooF2Lc5qlOJeV9r+Hn9vhXby0Qhl6gsfgULATt260YQvvpRhEOfgtJfzCcHqpE/0sbK3EQdXZ+
PNjGWQP8XLTCickXOO92MGEOWl4Xyzs11v1hqmfLzbLsdxuqP6O+9RoB+U1v9+K+rVEXz2B6gPkq
ZPy3oyad2VmdiAe/No1PTf5urv7us3MaEIe0x8UN9/EkNzY6d9YCub01IK2TQntIhDS25eA3vXkZ
QwtJuq8Fen4iPTpacS5+B8O0UxxYl5WWR5Yax9t7R3EV2O92ivZEA0IqZ4NvzTZSGPlkP/WZiQQ8
IovnVpf7MyKG5SWMp9TLDfs7cWZ7VMA63dyJzsZk73WIbmyr5RHkmlv+ueMPK6EVhEneDD4uGMkL
unrteQKrPqtcDE9SNu/1MGyNhxAgXAfOH2/isgf+wAXmblSkjmfeV/TZK+EJu5y8X6FWficWbf/7
mYG0RjQDJAcKIa82VN46rYlj0uhjKv6jAsJx5n+FMX0JzWqHjvqmS7N65MHe6COjfkXGv9YLS3iE
EtmJO38y1ekz8m9fuib5IVe98ORknl9CNXO8qNaszzD1y0M2NPUr/ibp0ZLjGK/J2EhydxLFP5gh
TxWsbUd8apjYKQDBdaMkUN2kTMczYgrqaQB12DnxbwXN2wnwxkEJWbjVZCHr+KEpJcuum3TwE91K
6EWWuuyJ1MH+FIbaKe375BLmbf0hi+3wElkIeyoq7N7BLMh049w6iUgbUWczNa+lkHKuq8Q5dY7R
Xsq+mLCSUVoMc8zAlTP7Y5Qnkhc5HXkOgsyHnFvIS0X2HPc9pMK+3euQ3/g6GJZSfbGJvuBRrKmZ
Ix0tTp23g1+l2NvAt4k/JX0Tfo4p1x2Hoa9zN2q0L3Q6Tod21oZTYU3jUZ3qxOu7YT52U9C5Y9O3
z0ivBs82F9ShpjZ2dozQPBeTEbiFHOPNo2EHnnSlvrOR719+fv8i+Lq033NnLSH0H6emltW0Cwxj
8INZBHTTSQLRFlzHHl+I92eTUQggefS5FlFPvh3FpsVVTgvuAr2VWq9IlfldqJbDKbPk3rPGTt2Z
1f19DxwPcWXBCAln1h0SitlozTxHo2/mvXpIbWt4h57N7OqR1h+ttIy8trVL5LGNPZW0rZERnwFF
QWQV2tUqrkt7tDUDwS3UjCI4x2r4JZlRGBx6A+VQWZ3eta12Fs24h2ffPzkUXLSlXxHsBqOL1Xc0
887Eqbee/b49E4F5CIaMHwyzeVak8yQOzZ4o0gIarA4146Fc8AZEGvby53/sG4ui0lQk8ewPYjir
cexqCu5F4YdK0Q9zYe7sn83ZUQFRaLFicndlzm5ZcKObfZrNO692KvgZjqRx0g3HVSbrKsEr9KZq
QZ1Mc97ZTRu7FyCdBIimUKRg1sy2VmhZWUxozdVK+7NRci/Ofg7mPxEmLI+PycaiMpCDWBCax7AV
Vm84XTWWMsjN7NPxENWvcnI1ui9yOh3Q8nk80kb+sTATmQwLs/A91dvvF42BZMqZM/lhTVqhwV89
xpGXpIcGfEA/tN/aNnNr9dybhrcz9HIEVltnse9cephI8OizuB06CMq+VcN59imC9gcQtHY48DzY
Jz6k8eKMUeVKRgxuZkS5N1momkRVH+9kBVtLTZsW5EyWgKh3FYeGTRfZlc6P6OLZ0zN3BgNRno0s
OnAj7yz2xp1AUgmoAhJIPrvWR5uVUR3HUpd9UIp3wOX2QBRk8G8Nxaz2uyrqnfjzHvcAheAmWFi8
hKBrihFI9Vim1YQzspE9ScTYn3FyjF1RSHuUxftlZCSE/HF3g+/Act5+S1NEommGQPEbdBnVD3b1
uzef0cNwaVzdWcWtSXG1gbARA1H4WMV3aq3VlpPFqo9DUvtS1Da8D1vSTp1opR+Pt+j9o4im//99
OADl76wV20qprdCYND/pC3GkNtIdxtnem9D9tQLbCiQa3sZyDteM/NEqilweZNXvev2TisK5XDtu
jJ1sne3pyC+f4fbIMRSnXONeUUmDV+8vcbhpTrGl+qgRvddkT5HfIWV/Cif5TJf0uQbjoDt2B8C5
/2ALcY9ECAgObqm9yisRbRlSp+019IkD9ACB/iVEwHtE5HZ2xkbuw0iLlCR3M4HjmohS1HOYJTnT
E2ar+Ebf/uxbWoy6whSnvAzfKzp+cJWE8kpv4U+RKtXsguJG7jxXr1Xc/kehIXIxIH/IKlQEiQPA
zW5PBcBYP2iBrPkiLdw6/0cLvj7eoBtw71tRYYk4WeI7sXrbCGt7bhQNXyc5SVyl0xokCQLUZ/WJ
+0tu1PprXMVD4RGVkwVoRp3Bp4Wq1h6aWOrG49C1o3SIVKOMDpkcIdridG2+c5A2alvoQhL9L+4g
9H2syfZONUYiGU3Nt0Sju1maWecurfuXMnQqb6Ib4GDM7HpNC7AKq+y/OqmbdrbhxjFDIYgtSDFm
KYCsrqjBSK1uqDvdT+xfWrdo4VwKJz/lgbpz624cMsRMcEPjUNNsvAZ/pgATkqRrdESWJ4ggPd5r
mSWZbi2y8mzIIjmKasxOUtZG537UdqVq728tYmtATEQk8H6nd/Z214WSSGqlH3WfnpQXvcTYXk7e
T21zGeX4JUxpeNae9PhXrMSg7sjXGgpufu97XHUeb86Ncw9Ji0iJCMNiNdahYWCMHXm67nNd02ag
5C7S+S80nn5+PM7Wh13cXpZQ24AYuQphHPTk6kQVhu+gHus083lC4X3oQyzbdkbanNEfI62uTzWu
7TK0S8NP6xrq2bc4j58b+dfj6dw/pWRfNBNRr6BiQbB5+/lqISi5YqTuGzrIoDGMwwEjsy+oZNCD
3NHENCnY+T4ec2tiSD5A/sUq+Z5SqhdBwztiG/44AIYOkwVRws70k2irPfeJja9FpYK6HGkgDXDr
AlUWaWbD/+h+KMR704F9FsnvjPp3hTDt40ndh1uYS9NiB0WEOhxJ2O1CTiKOnBLPPR9ri2fJehZa
7EUykszKX1r9T6GeHg+3AQEwHhANWmpUFRn6djwIar3o2snwc2OWMdMlclDZ8sp0Vrp5rA9jFTkv
IUqW3+28QAW4pYR3tqSChuJJr8rmMiiTca0UJ5bd3uzT+ZAZ2mKbQccXEjpGG/3W1TyCjW5lQ+lK
4Sy/myxLmK6WWPFfj2ezkRgwG6JipkRcDFS7mk2gmLiHqoaPr4Vaxa4VTG4mpWdBJ6gtHxIFhXz5
tYMqPg2jy8x3vt6a2bc8ntzVoGuMzn+soTVdI/paYBDfCvEiL4OPQ0ajVPNNi5Jr+82Sn/NucNv2
lEXqHuNt67kCP+Q7EjNzg69L5WOVQk9D1sVXx1/xbBxg2f1Mm/eoWlJYo/VWg4SsjoIe3PPjZd94
O0h0gEthdhNPr7lTebow8I3K9IMeYkowhv0xylvpUvQOaueqXB7t2lZSVxIj4sPUho6Px9+4CLDy
hiaGthqt9msYqEIClPiqJxZFDtQLxzLzDOi2hyrW9lyw3+ayCkZ5G9Byo/Gdlqo1MSKIZkObIqK1
ZE6OyD96ifOjioPXFIJjoB2mqKHpD/OhsD+Z9edQXzR6L1NxEcZVhP9k09mJYldBs7cBcsgi+hWU
k9XSOa89PV6Ure1A3kbdeiEdo/CyeskCC6xFMzPN15UfQRV7VeP8pm7n2eq7BQboRH+qR+3SpHtq
fhvMpaUe99ZTip42S3V7CoO5lOyEwImINryoWngOcAvWje+2GA/YrZv2Oxm7bD01zpbWekF3ieL2
EhTjqTaiSxaZHx+vxP3bxM9hlwMWULS5RwmtdDYiVBZ97CLLAx7D8XOa1PqRtJIsAvYqsIH9nx/d
RRMUMuFiucPtukofJi2xRRDECOE1M8a7TSC8RFVzN++n5PJ4evenb1GgIYqWEUAiuVy977UsTLNu
dbyQa+cgMu1DHTeHIS+v86id7LAjIzN599v3j4e9fxIZVoPYvsSlnL3lUP6BoYnIiGBkmaYvFZ+n
+n00/p2F4IZ77+Hm7P4YZnWjq1KRTXJom76WlCfw6n8UeBda0b0mg34NiBHRAPMGaaeraGPLMDkE
lIn0oNKvAZY+6urKMtExrOoF7ojM8CUaRfWUZUXu2ZJoj7ZALu7xit5fY8uK/v9BVyvaIi5sRSnK
bD2dbB6lCCDfvvweVkF7fDzSxt3AULQHkG0CZt1BkkUbTMaQsmcK51eM2r3lXDjPBzWTL4X6ktbP
fXSJxN633JwgESKianD671RqTKFDKOlx7SancDMslpWvZrCnbrE3yOraU7O6KaRu2TCj4tWW6QaJ
8U7o/zn2ZAGhS1FCwy3YXkNHoZOYKCY53ClOGB4b4KpDlxe/gZv6nQhtuSxvHxxG4nkjouGLkSPd
nrOwF2OlSpHlJwa8N1NJqoOglv4/jIL411IMIttFzOV2FLuS63TR7/CHAuN1e6AdCXgg2dnh98Et
wofUUwk1F5aZttrhqTnDAw1a2y/kHKXdvJIPmZPZeKM4zTMCF7M7lNVfWWTtCXhvDQyjjyIX8otg
Vsst88dlhY78NEnyaPvBMOP8YubmiW6xHJ/AeD6OiZVdlFZtzkZalDtH7c3oZfX9aP6hzYknkbd4
LRWiaQMEYWmwfUN8nuWvmAOe8ni4zDmiYfHPEcJkqlx0Qzr2xnO/AAnUr+gydhN9cp2mvND/8Wyj
CxPL8bPVLJyz3TLg8hitfyJbbIkRAPOQbrpdnTDPEmHFkumbbZb8gyyE+NxJckCkEFSvuqSXB7vS
Uo+8XT8LcwZ9Q9YdtbjogKaW5NmR1p0qZTBeKVPJhzrR7S+JM9CtZpqV1ynSX2M+px9jWRp2du3G
4wBlH4E3om3i7rWXp+iEbmcT15g1K4dkMjy58Mr+WyQ/zeXfbfVeMX48vjg3DiMPLS87TEW482ua
5hRPjpiCAh0XQ+qOSmb9DFo4T48H2ag5k/xx1BcLSc7JWoDSqvoSOcPA9LOp8kvnmFsvIMdtHuVu
OruhE53m6S8z+KdIIjePXkP6QIL2JTSvGqUXpRhOsT28NMTftZsOx9r+3NmXSn1XNrTzHdOIeldv
1jvhwJttyWoTsSgU+WGG0bS1lsSVdLD0gFvRl2elZG/jwf1JMWvnc9yabX4YU00+q53V59jl6Bxw
XY2cEOpmMf3b6TGNcRW1nvmESFBM1Tmqyh9B7cSha6mBjDCslRWQUAe0XyIrVVtPzZFhiYy8/Xuc
jRlLmiGNNU9JZ/3vhPp65KlaXMiHJsqw5OnjoKefqmy77CgZSPd5Ikq6HBpgshgxFJPz06gay3YN
Ka/8xWYyhW8Z0LytZgaSCa1Q54x63dQ8EwoFHzGSUr7rURqQ8zYqCXNppErHXRZIlttlSpoc0O1z
zpk96N/CWasH1xmN+ksb5XLi1n1TfMsQ9G/dsClDomTD6eh/DEXqQa2j3h6oUniQnJjHscmnpvOm
AVmoZ7O3SGjqGlTwaHSlGZ9RiTHFU9M23U+5lxT1KKHDoZ9NY6p+loCvP8ywzwtMbo0gPFhdMQ8X
jOkszc1m1RBHBP+KT3JHbWInD17HTxDVkcOnU5wncumJWkVtWG877dxIQDOxLM6lguqeIsbEc8o+
eIkHtT0GkbzHldseFCIg6b+hGNYqEJZrJZbLPjb9Kb10X+1S9+byqDSnNv6vCecyPUQseS2Jf+l7
WE2vliM6iDRB7OtobhCZX52qeyKz34lCl7/mzyNFiZG7hviaXsGlf3T1KOex0IWcyyT0EifA8NQA
MaDhrGl7lPc72GIZiTPL/UzOQuejevsCZIUI5r5vDX9Kfo9N86ol1Xno38VF7ra98Tra2lkuPrSp
8ysd9tTP1pc4Yy/aljTisleY6Wpso3JmaQ4IpYJp0QRKTtTK3KIwnq2kdhVa2hT8ZLudSGQdJS6D
sjOZMnpx/Mdqr2SO2aQQk0y/qxI3ahOvht8eor+/c5Wvn1bGwRMXahs6OuSB60p110XB/yHtPJYb
x5I1/ESIgDdbAHQypFRS2Q2iLLz3ePr7QbMYEWQQobkdHdO1mUri2DyZv5HkSjIfpTwzd0ltQloF
yepAkZG2ctvIrp/ovoO8QH2IAnP6Vut1sTU761tsyO39mPbS4+iRFiQVQo2j1iiPgo5rlNDE0UHt
EB72tEzfelKwpim59HGCEYYWDv02lByhgbMuztdEOOHbpNaR9xgmvq3EeDgHQvq588Wt6D145q5U
763KcMRZBcETHvqx2mTFCOCndYrU1YQXo/c3lS/ZFU3wyFz7fRe1PoprFGFQHOOngZ+4MNKuYl+k
Wuk9StLfgEmMyq1UP8cbtfTdTJywDKDUoHCQS/VDXq3N7DITmKMDPMIjYX58a0s4sNzghaDUifeY
Qr+x81AQ7cDTV9KNq9+IrhuV2Xl/0KY+nwNBCowCGUku1b78pxi0cyN57/0VPEcRHkOvftX8fqv5
0hahSSz91pCnl7tEQZldwUCF6gLSsIt8PchlSuvkbY+mmtm+mG5FSK01+Pnbu2QtzOI4VXQv8M1u
FB5lxA4abScUf6TQWAly8eZlxt5w1GhS83QjwzofyzpBVDv2LOGxMuOd3Hc2Aot6T3NX+151yLQm
CC+YReMkY7IC17hAVs+hZ5MJXj1AlOF/nodOo0YADB/5R09COstwBdXYE13TnzwJwyJ0xSdF+5Uo
3YvQNk+Yw/3u0bRsVPKR4U7OdMqDT2HimOOn2wN/kWm+/TBwLJRHGRw6cOc/LKAAGetl6h+7eoMU
AsLmjqKHxzLfJtrBgHcLZcHPPqVYgaLa3CCgJuefZn8FvGJcKd1LIATb6HOUbyzrU1tt5SjbFMM+
ijqqfJUTFndmra5Y7lzeF+TGvKi4sRjLCzUF8DeR4skFv1nYjmBLiURjoQ1RXYsMxxQZusKE1AFp
8/ZoXV7Hc+BZ9YMrn+bgcrCCSNVgk/pHK5SPvdHbI8R2/KI2cRocPhrqrYuG0BPm6Zxv8+nz7r2a
SIYvJbggHkvPNN3GiLa1Kk0bP/sB6Hx7O9ab/MR5mjEHA7ZFEgDWYQn4BmKjCAKPQLxno6mx9div
EturIf44shxJgx23tFkVJPQGWxDIQ9TASp4MAV9qO5is8T4vkc4QJ1PeKh3ocVvqpP6PVSX+lzTN
65XNdDkLiEJg50S2gDIV1YTF0FBVkFJ1SjA5oUdNs2fvZ94djZ+ZtrayPy6X2nmsRRXXkJOihA+C
ieuYzORfr3fzcXQtWNzbLDC/RYI6bQMxDg++GNX72/Ny9UMt8j6gmNTqlzl06bH6qSokRyF6EP2t
nj8kVeha7VpL40ryBxhyLmRJ4N1nytL5iFJArVIrjdIj7yan9RHUrD4X6j+KApuJtl/S2X2wKzPB
1XJjJcO9vEU1BMffmAbze3fpgqSYQ+JZDTaD/LLmJSlV6T7VYuX59kguqz+Iu1hkz9yjSO6hirzY
uCUqBaYx4MWndV54N9CucYA/FqBLBjnk40Tlc0qND4/eqvJWdte12LNwKccFTg60p84HN0GTKBsE
rOM8pH56jFzUMnYCAYkPRIJiWXkulOLbxz8XsCclJ9bObAVyHrKUWlmwWgX7P3wqw4k1q+yM6Bvj
vI3rBhbnl9vxLt9dABhov8F94LhCB/o8nimPeaYMGh58HZxhShJ94AtukQ999lQNeSTvrNicqj3Q
k9j8czv2tQU0awdhysfqpbp3HrsZ86Ss6wl70xQK1jQ2tNIUNXM/HmVGJMLO4EAAbX4eRcalBoCK
iGVrk6UcxaJ0sgpp3NyOciXbA8gAyhKaF9LpXG3nYfy0F9O48dIjzSzb0AKn6WGddHsR+HUQDFtB
8zeYKgap+SJ47WNiriViV3J+aBMgPcmpZyXT5WoVDT9lK4145oFwt0U9aralkR5FI/0pa623Ra8m
sOPc4DgaGs/J1OmnUTb7qBLHrYfK+S5rkld0lVIn5l1nz4A1x2/kdmMoqboNpf/logQqQXmcNz9o
3CX9q5xwC45RJzk2lrBFU+c0kJDU1VPlrfmmX9vIADJmuiNyGTSazycnqr3ExOw5Pap5G201ucQb
Bhqgi5Hb8OR3vXQqjAFFmzhZWeLXthevYjYYkigylqzngY1WsTI9ZYmLyV/Lim1QGimJQX+X+Wve
jG9Ga4tUwLIAWvL04118wQPXUeoDVyww/7giPccdwhyyL4l7DQfhhwAests10HTEVKg2VipwhKL6
6YIMinaRXuVbRUmtB14NkQM0VHGMPuzcxK+E59T3IRFLtbkfrcZw6zrQ7n2tjHe0805+WQgbNcqK
XR8p/p2o9LotN2X3VzXxaReaPHGwNSuRhVSqwyjXPJpzw9xSDvOghMXN/vY+vDrT4Blg1SIoQaZx
PuBdAvKQWhwWWML0l4fEayB6tiTFWxa4o9a+M4qgL2/HvHbZ06NGYhDrZAiRi3MsFUxProYqO8KA
vq8kNN+EBzXIHo3m++1Al6uJ44XDkncrpDsW8vnHxU0TCpg+YCpKRoPzbSolbsPOjifjlHbT6+1o
lwkUNy7SlHAfKO2gZnIezZt4n1p6kR0V/Xdn7GfmQ1rZVf9P9ZN7UMWfMIW9HfEC0AQMhW4LVK3Z
No20afGB/tCEvSghpq8F+NoALh2b3I6F0PrTIPIy2Tm0QR59ilXlDvUL0N49HjsnBZvnr2Kca59l
RFdG2+iKqbWNXFdauxBj5TA1mfw9b73ixQq08qcPqqBzo0QJGzvN9OAfJHZkP25/zLXJAsANNuIN
u7C8dzo/K0Ev9dlRaOClFKJNERk00fgam72jtdFavGvTxWuQBhnDxz+Lo2YI/DrmCZfTWNcPI3zT
Rz8btwkWfoEn7i0lhrq2Zud3udtgjYDeQ17KhDuy5KeMnY5z6uhnRx0ZpMLaZvqP0szvaIPXQbCx
eJTfHtMr6S4BZyYtDIMZYrdId81UDg1wtBjQikJDAR/O87cUGPWd3xfeZ1gJZuekSmy+BGCCdZKn
hJLn0OVIXgXaADL19u+5+v0IFLA54MwAAj/fItOUWDy4yuwot3HsqBGttSDrsMnq4oy+m5U/+yqK
RTgOWiuR53Ps/LBnIGZXBo4dClnLyC2tBVGM2ZzmoLqdLjhxvFMC8cPPdYaZDJzuDUPHnXL+fZ40
4Pvkjdmxl/YwxO0k+tTRH+nzyTHEHvR+vKE8sgKbns+V5aeRb8O4AFA/L+XzoLIVd4k4Tpw7PdoL
6olXtnt72q4NHvJrM6cLti410vMIZeZbnm/NZrkQ33OSsvgxWe2XX9v/yoyppStPc3b51g0MT1JI
prKjj81kDBK+FD4N3osHDtOfPt3+oMsbaGZ9o8MyQ915Wy+Sz8YfSmUcFIZMSTZTp5J5to6STRu5
q9dU0OY5X04P2CCUhXjXzftwMXjhWDVBOdvvCvm957+IxWdRtVUfQwXSmp+j+aO21pSqri0JkErz
9YBuBWjF85hQKWswa3iw0v7ztrWhTW6E4MH29iheqTJCZEfgjS0FlZtk+jzM2A01PI86P0pBgc0B
rdanICsdb3zN9vjtuoWp2fFa9nBtMUKIYwtDEeCqXRxpndLExiTDCVWN+yJ9TbS7SlwrE1w7p97H
WNwNFFiyLujw6K2jETHOw1RA8EX/GEksBdrZymq8tvLfR5t/zbsCGNKflaFUPpY4WrJpY9nJjMJW
ii9R3ew1Zc1V4draAJMCwgbxYO6GxWYW+zaKhI6Hl6aBsIgacjykpNe6bFd2GCwmBFEtEhTgW4tv
SgapbKYsLo6+nmWbejKUEoByK+/GIQ33GZI7K4N45bP4Jp6t0MBgGCyJU5MVJUWWtJgb50Ww9WkW
2yiYfNCRkz4RfS1AnvObwaT1v9hYg2mG0Wh21VEdZO/UtcjPmIVguCsb68qKmPnBEJNR+yDSIowA
9DhGVX12aKC6278WQ/AQi69q1fPyLJ4SusuNMh7m/6IrtFFQbAhwqkAt387TbktLwPUCdaV+9Ya+
OjvJKP9RZqEQx4+C3ruY0xK5Ta3mm4+d0Q7fkzEOI6eIoIi6/ajm+6ZUQtFpaS9ErhLGgttFmr5T
FYhOrtSmpWbjtmv8jAEU/GxGDxcDv2xkm1VY1c4YjeozEkkVSPLKCjYeziLGRm2CfnDKqgYeOGpl
A4wdIdQ/Qiur/laAhas7kO/7v1FrDsM20b2+/ZRnetPvq6KKFbtEk6W2jd6Sw41vdHNJMfNi/uiP
OiCEAiHRlZmbj7yLMaL2RdmcRX/hmiPHVtFbRaCTxZbKQU+LgyemVM/rXjxkQAEdY2qM0Q6DoJbt
ukJXobPE2ZSqDx/MvExWNCkuE0Bu7ZkzAk4FNBr1jPOzBaMW3qFAVY5MU2PniXLI08ZVrJ2UKEhy
+ncI8m4nKDl+HD1PvbeSEF0c1m/hqULxtASBuRRvDbNEMlsj0Y997W+zUpd4o4RO4OXhSqZ7cWLP
gagYzF5wdPCWhOyyjNqomwr9mJsZCBJ0NJKKF0RqVw1s5eah91b26ErApRSVVVoK2KhcP4LHt1s0
Ci10TuvClTTVNuK/gvVlZWXNOcliZXGhA3AHfsxlu2xfhaYRNL3I7gMk3G04qfJ7JVT/TS3o+zRI
8BkL80l9rUtw5V2m5Nui7/WdMLuU3P4l1+YUlDCTyllInMWSStNA7bDIAYFVSW5r7VRpQxVtZT6v
BwHewqSS1C5TCxK0VEcoTz82oAFrOqX01jn3V7brWpTFeyS1KNf4XkaU+q6h2mhkO1VbSQAvFwpL
nwo1DUdqHfzxfAciWgkpPlcV7I1TF8aWLO29+IBek6PgbR6aK+vyrVVyvk7YaZAAaG/Mu2FZ9AhE
3EUqLVKPpFCpA3h2Qm131MRNGj7L8dOofhflLyK1Y1HNnIaaVdWNW/xJH30VkkeydmNe+/x3P2f5
JGp0f1D8mp+jKA+qh3Sh/tBYXxp5O0T3fbbS/LjMSIEikXQAR5hV/Rnt88Fm7ceRoQkGxq6i/jDE
mWH7BRhCj2xuC0SzOsqpz13AlfLcacXolHjZbm/vj4tMhN+AXwziELTnEOlaFGVkJYiBUxrGMeF+
pAXlxum3j0egNM8dDN4MWaN5zN8ljOYsz2NNtXksREF1Yja7KybFmlnGlZmjRAEmk3oMujPLI7XO
6zbHKJEjte23gvIX1OyDED6qBzlMXJ7pHz5WqIjQ2gAAApxNWeqUdCEeg50QM2ymeKfJ1LYzrAXV
XF8zT7zc9LTfeLjwv8BNAZ6ejx4mnoUkI9SO22R3n9VNSJ8/fJY8a2UnXqTAAObfx1lufLmmgyAS
J+4n20SvIg6/gODdFP3HL/k5EtAVugL86a3X8m49hCxxs5vFVTIOha3Z1oot+n5itwB4XS/xhEPX
TN4eoVXUmrxB2LZtpnH8ZObm9sK8YLvznFax/OJ9oSlzEr5IXEXE8wTD9/BmHAW7xyIqTb8E8iZL
1VcPUmC5Mya3LIZTpGUvxTC80ribUaJJXK78kovq3swS4rKcUw8OwSWTQPdLYKS1bB15o9DolbL6
UCZGvx+VLN6QeHdQBD1pWza+cfBGWTrcHohr4aHrombKjCiUGc7XWKCXRWRlhBd6C5lIv3YLgzQw
iwwcgq3DhICynuHuqK189sXDgacJTWZ6k7hkUmxYnH8RNw2gf609quPJC79pVNnC6a+ZHTxt5TVw
+YUqBScUNcCEocuyRKR5oxAj81MNx8lC81JoMTsYHMH7Ss2w7FWKeYKDwO3KfX25pQg6Q5owm8IR
d0ltGHsl6DVfHo6S9gkgFdcpUtxPmT6uZB9XhpHH3RyLPsUs334+fXUrYnsTGMOxhFqGyIjdmhns
YADa0osUlisZwnzgnN/YKqwyyIszKpRVM18o77Zv4Ytt7fXReIQQ8tDTpS8EfFqyNeXhax9F2Qv+
BEa/l0+BwYwqgY7WeKxr6Kn9UxCAlc7sBinaj3OD56fi+2CLw681AbzjYzAejSlgIThiXrmW6D8q
SfovU39W9UMnFA95sQ+Flbm7NprcVzNJfkagLdmIoiCqnRc34zHQD6EhHLLY1kGV3N7fV8fyXZDF
PpuyHCqiWI5HCn87Qw3tpB/v2wc/2EzC2rxdWfS4FvAvpRQkRJYSaQM8MsuIq+moROAuw+9KLTui
+MtQVu6rK8kTxHguECT4QeDQ+j9fh5XBCs/0djoKFRAnY2d+Exv4Q25Oeoja7iZLVq78SxAA+rLv
Iy6OybiXY0QAiGi009ZU80/t04TakkMpA4fNIX/AuH6fDbbc/U+RaQdQM+cdw+47/9YorgZd9/vp
qJ28LN1UxS7lfb6lYKnHP6tnQED19Cn9aKV+7m/BCgNnDFH24lJCHrgfSwkvnyii0BcKm7iIV47l
C3sANh6EHWq+kMRJMpcdH2mM4tCQcpEOurLRhOIopubzOHMQ+y+o77iy0Dqe0btt8NNCicba1yV9
b+2+Qpxm6retIQAnDLkiAcdZR3QgbBrTNo0rR2aZh6G+Kbpu5Vi/zDT5zQAc8a9QAJAvgQ08ZtQO
0Ix4zKM7o2ufunyfpYfa/FXWj+rorTwSLm+uN4MqiFTzWkfj+HzqwUVVYxX50hFFw7p5sIrOTgtc
St1R7pxMUjZG/ef2aXHlTQYRUMH9CyIqra8lbTmd1KSRYp2Qu8Gy1Sm1oxpj4Pxr/TdofBsFhexe
b+/Maat4qB7z3tU4kr0036/8kPnbzq+amZEICYDy1Kxwtlj2itaaJNSadMweBHM/qRKVOrTmx99I
CcMna7KXUs82kvHhtGQOy+0GnISq/bJmHyUtO7E1pWNUoxwQ38fCjwajyPAUCt9uf+HlUjqPtLi5
u0JupGgwGOkmstufov8qi1+yMnaDOw9htdvBrpyYczR61ig78eAU51/z7uYWO6NBtJXvqsfNdLLY
IFD+PQ1ftUhCxM1DyeSPz066HfbaNzJedK7oKank2+dRQwvpHE3N5KNpwJCytkHzZGAx6Dlt+FMQ
Vwb02jeyZmnKzfLnSBzM9+27b6zEMJ4iM5ePKRjZvnfD2saOGQmoTVraYfkodLGd4Bly+xsvL72Z
PTuLTlAxUTigz6MWTaCPU5TIx1J8BBnWxvUmG1/9tl/JFq6MJXHmz5tR/yRg53FKD1BDqVfycShq
x8x/BhgwRWEBJAfXOku7Q2P+9oddOaDnL/tvxMXsJdnQTZpRM3t5bMcJOue5nXXf6LgLilMO5a4T
XLW2MEMzbEoAthBYgNHdnD82w+9aK+89a9ekdl9iUsEyq0Njl/n6LpENR1NA0a+Bwa6uADBgHBez
Lhir7nyM8iiVW70t5WMhbCMvtuWocrMtEFKpRJiutD0D0uyaFOOVyjVyBCQic0N9LjcujqpglAra
3R3rLtD+YMriDFa4ERW34K0h/uERgGByZbcGeryptb89SfPfvTgmuSNY7dTNgSQvyWiSVvVTW7Uy
KZepoTNR59vJS+Lt7ShXLiL8bUg/kLBBeMFaXER9VU5mGnishCh78YbpWE6Kk4etK+gZRGOR6VQo
k9Urh/G1kZ01PXmrg4tiOhfzqQdVXwmU0I559xtluZ4Io4Bhr60M7mjamBMrf2tBdm9/7dWwsyjJ
2zYDSiCfL6OgK+WirgQKk6DocVivhdEd9NQ2h4MufSvi4rMubOXwAbWwD+ddaFG+i6ycR84BPcdG
7GvHfCgr2LR97YCGmVaOrGvTyTUA7x5LG4wAF8OqJKGSRV6gHSOP1lwMDbb5N5YHASVov+s2/XMZ
GbuVMZ1T8sVCpQ8+iz8BZYSvsUjZxUmjfcSWPfq1LW6a8UVGNrCMdn3+WUyMbT/FtvR0O+bl3uBp
YHLXUeOZ5QIXgznCKRYQrp+OiRwpm7YN9UMtGNXh41FoUpMrzVpdFztwDNRJyYNiOsoTOfIY4oOD
DO9H3TTIR7hGeRBTdQSRvUwFKw+t67gsp6MuTOnWDFF0MQclXDlNLu+y8yiLhZ+nlk4XnLdGhznq
g4EZzAZ/O6B0sikcLE/tV8buSjzuTQoKtI8hYy2RdIM1yYkXx9LRixT9R65Z41bqTNIDzQsqG7jB
mgf45ZObxPZNmO4/Ke7iIJv9ziqeNiRd9M+BRXtNAKMLGS4hL5uPPxbQQMaXGoiVzDZb1omDbABC
hlHXsUpF2xh9OxhGrqRPmv93Mu+VaGWLXQ7mebjFrh5KoU8tAKNgnyJHS0aHDedgEVx9vIh7Hmg+
Xt7lWTIlabXxRQNcS/4bs+CHIIwmu5VtGZ9kwbgXBG1W/mxPqve9x3Hm9n6bs47zg4Toc6EUHjsv
sKUshmEWuhWT5x5TCLp/Rv+gfy+SvzGaX7fjXJ4e8ApmusYsQ4zm6uIrkzoMSgHjuuNU+b9SEO1c
dF66csNdrkeCwCWjScoLmEre+VBK2KcNZp6aRytJQwfEH99EEwowf9P/L9/zLtQim9PTzNQLZF3o
K5mZbahFtgkHpET/h1F7F2WxCHt/irp85INML902zYTH35pe0bUF8H7MFhODSnOddT4TkxpuJhSZ
k9IibI1XU09QOYk+3/6ga7vqXbRln2AW18h1SAYUcpN6a7Ve6/pT8zJa/kNcjdPKenj765arm6II
jybU7Oaa/PmCUKe6CjulNI/jmLkyIlpeUz/WlrQRI9OdujuraXcYvh1UuXXEu3hM7LCVdlLe/rAi
71vxKe6Mv1bs2cq0UyQeP/QQglg6pYpuj55rICDEKtiNIPRz1e7ijpT00+0Bu5KEzwtZpqZDZsGV
uLhEpipELxiczXHINTcPlUNYp9s44I6X3WZwVe/Q1i9xg7n47cBvwKnzsTOxLmbHUp+mtbCkxldJ
pI8IjijHZqxQYPkaWXsYr2n+khY/RcQ0fO1ZDf7Ixb+saR575VNnvXTxV8NM7jtB29Z/pvhOxl62
3fsmJLBI/H37910eKKBsUIEk/SEpAWB5PrW1MKNWhUI5dsgKurTZKFhF4hq85MrwA9o2YSeSZcwy
yYusxy8FAf5NqB9LpbCzGi/IDa9D4wv2fNVrf8qCauVAvtwhdB5QcTIRVEA394298u46sHIII75X
gbLo0AAXzPJrkVKvEuPvQml1KwnyJS0WZC+PEAjwNO8YxcUBo7YxQjahDmwpljdlNtEclLMd2BFe
wpb8C/xVhBOsSU2wSw6pxw5qmninFX8HLzwocqGg2ZBUd6rUjXdjpf26PcdX6mcAjzEiIEcDgEfm
eT7JZivByfEC4+ib0n0v6A9V471A5rZz64vMgwmrWlev271XJ1sEKVP1QVPuasncSN1JXgOgvmW4
5zti/jUzCRAQ7Qw0OP81vTD0lufRqZa/DKQgJqzs7xYquQ40Mq39Ff6Wesd6MtqVNPLihEayDGQH
4809jFrF4oRu9Viu0fCxjlOXbcbgG46/jpA/GdMrOqe3B3ye7rMvnENRq0aFnnYyrdzzLwQZraZZ
1FiANvRNnb8gQG4LuMMmKDLl39RPt6NdLPVFtMV1rUidX3DyWsdM/9eMtQ1lC/7x99mu8Hagi7yA
QDixQaCbWbKspPPPkip9FBIr8I6JPtolV6gc/LDaNT2ga1GoXIEwACJJF3YxT2LU4nktRB7pd4VO
hStlv5R0ZUdcnHqUqmYINCp1JFG8ks6/RAYArYuFLxw1Pa3dXssFW+nl9HB7vC5PPRkWMTUQ6Q1W
BwX9PAwo/UrIFFE4itVDRL9w1DS7jn/gLdk1ma16rlyABJFWpulyofNmMdnuPOhA9C7FXDGNEUKt
UPwTPEi7m/5YTW137S9D+obZyEqsy5VOA4AaI4scTC9zdv6FZdRFsZBNwanP/g6h9Gq2j2LcusBC
EONS3X7NePCSsjXHovrC/xtEJlSU84BtFdTVhMfHSWVPpfXP1onFE64psAGg3k8Pjfa7R1KsbT8B
28fxDRiz0NwjnrML5z7FN1wajAJtVStx/Iqq/ZrixJXBB39DQWG+8nlfLTbjNE66Z4V9eDK9h7jw
KchouFr/LbxvuIG5t9fXhV4g9zYVRdYVPFOW8ZKHAZy47z1Uv09Z9xJl373+8zQ+jFpne3q96aXd
pP0pBTsk34UVmf3OqpOMmJr6tSsUtFMm0VbQrG9moK+/Bg283GHkFKz7WUiRU05dLAwRA+hxTJXo
JIXg9uqMSm0yeNbKLX8hscwIsMTZzFTWwToua6vT6FFYhCZ/0mTfhtHtJmJ8mF8tBUpQvvDU5OWh
LUTX+OoNuc3LXQ7oZwP4Sn3U+pOvYgrGj3x2LDZjtG3eUIUDAiGam4Zr+3I+uM5vBYBts+Q3PLJZ
RGVxCwMf8oxgFONTGzh19qLm1bac5Z/1X63c770Ud4iVA+jKYgQIxsOHRgdtwSXINshkKZkMMz5V
1l1QvUrtU+jfNfUD6NCVc+CyFU2fYf4H+iEOcVx+5/sy8NMSiU4vOwV5twW/Z4fxaFd8aS9rduFX
Jx6tLEPPjccvkpc9lkP34Y9lbGHg0vIAPgic+fwXtGFsFL1XakdBsJxwHDdIzyTUNyQ52Zkr/e/L
gUV0ce6vAOifs8vFVPr6GFeyGXJ/ZFqzDVMhsMdBkx+8XIJSoNbqSW1X9cSvB0XiDfH0WWprkWRO
STCloRkLx7CQUA9Xg950MsuXNlMCBFUc69ppwNV/uX3IXJ7wQGqo7dEOZztf7DAp1zupkAeBioNZ
TU5WhJqObzCSPZzwee3Z9ehZdOtCsRY3oEfSNYu7K0vrTTkakMEspIf/wPnEUg9JVamf+AWeH+T2
kKARAAIteMgoRTtdxkbtkjRzBcQY7SyNUZLRqz3pl7zTGuR9bo/HZXpiApzCbAFzB9pey1Qfp2Zc
dk0xOQXiIG0yQR4cYtKRLtq1XteVUBTp4Gm92QibS/JB1lNRrQIrPtWDorjxjAkbKjgX5TCuKV5d
qjnwTeiegPhDbZlDdV58795LuQA4LGyj9FQAV2ggN5hljVxh5XT3OrkK54Y8fGYfP3CIdKObVca+
SdJdUW8NLberatiOafmrhr4mr+y1y/fCLKFPboGME7CkixGXlC4JgiZNT6Jn4TTJVS/tujF1vQJA
9g+pah1D2yoYHTW7xrhPUuHDM46MkznzojCM4HxZbHZOV7WRcyM9eeKdmqnsucRN11oRF5sbpDPq
fwgpmLOF6Fsq+W78fbVFwAivDPIa9S5QZaetny20EVrtRMdze3sNXyami2iLT9JUoW390c9Pk9kd
zLK3Re9QDO7nCAE/VBS0o6ysZYpvUjJn198cE8kQnkPztjEWMUnH6s4aqvxUI5lgB1KXbyI5e4bw
9LNSx3rLZRXeR12IPnCbjq4y1qBZDAP5T9HK3cKLhJ9BJqz1Sa+NO1VbdFpQSAL7s7i3/E4Zm7Eb
8xOdGlZRaMBWbDoD8G30I+iTcjOp6xpvMptpORT0F1AFpOxCkr4IWpmRXve1np+yHj8HrVblg69C
Wiz71KcgUvt70/e5vQRBcPU49e6xiP2eS0Z56MvG/LeyGOaBv/g1/ArclDG4A9xyvvULEb1do1Tz
0zDl+1LSbf+5Ggu37mrbwkIp1u9aCxMSF6OZ25Gvjv38UEFBQMQpY3GwW+EI1X3yi5PYNp/rdow2
XgkvWtYmdRdlooHk3pT9uh3z4kydGQWc3PPtTXFoeXxrAhgqYZryU0hFEFh+hDVY0QpOBSdgczvU
RQo8h6KzCCyLJIzXwPm46tNYk/RIxcnwfijyZ936fPvvn1fJYt4gMcw4bd5gtB/mT313ZPQSFhiJ
pRQnzToZ5iHv3CZ2hvrT+CJoLl7Bt6NdmayzaPp5tFCe9D5JjOKkJi8a1sXac/DTT1/xjrkd5yLf
4CE5vxjQy//Pf8/jlHilxJo5FgiEuyPCh/2/klte9F8QWHPioXRvh7sySWfhFovftISRxIVwE6Zp
0Wu71u69Nkkgm4AawPkkcVgUPi3BNLOQoucpkStbqF/18S72/nnlQSodHQvEDiL7x78I3wT0vOCe
oLa1iChTpIE1wUSZ2X0g+BsV35T/X4R5TN8tvDoQUbwxiQAtQtiksY9oykgZ8XaUeUEtlze9NB1J
WS5EagznUfQoGa04zMuTr28DRHGTZznN7MFYgSJfWwDvwyyGq0NLJ6/rOQxGik12F8j7299xLQAY
eIDHqDPgY7hI24dGHwsy2PJkmrUjpY/ZevJ25T6Zhe2x2ORZAFxhsTcTzLY0Cg/VyWjvUCZvVVs/
9G5MzqYYWzF8kuQ9rtzDZthb9ecwUDc4ocd271Stq0lbqq3pGpH3yuSd/aLltsqiMq0HozoNQrMX
Y3FeIHYW/OvEtaLklXOJtGxOnmCtzoyR82USpW2DjqSBDnU/OmL3TzfvQ9IHKfLReX++PZXz37VY
kpBSeAXRV0APaenPMIh6UhZp0ZxaFC4dSjuY6NZRsk8iWqQfD8WSwbQSkQF6GIvLo9c7SvlB3Zym
XnJU/Ewj3nnj7naQK7MEBXVOfGjqscUWS5O4ozkZTXNKUauMU1jwcfzTyMe7si9W7vrLV9xcoLJm
zX+KA5StFulf1NecSqhYn3C1uJfq3WiwNNUXxXgxYt1J1Wgbo8vpCeq+FvRdkKyJK15+K7xCiqEw
OMBsoWt1vk5UtCIRCi/rEz8EuN3fRH71BHfATvT2mF6uEZ4pAO/eZNhYkIv1iIp3GOHHV58kASnr
LEchU94J+VrB5fKaBHjDB1FsmX0wl+p7DUrPctZNzSlTI7uXXvPogB34qKAvPWZOqR5uf9WVcBQc
8HoBLss/y+bJ0ChKQxOzIW3SvwjtFgxOVzti+1o5Uymu9U+uvE8Q5PlvuGV9RUKrETXwsTnp2e8x
6jDHvq/K7xJ2R54bhuYh8lS7if7c/sYrM4f315t+DoUGWBznK8SLkyqtcGE7hVh/qd39/Jj1ipXl
cXlczeoXbDUqKhRHl/mnlKRFMeZec0oKiKDQpnsqKF4GHPXZM4qV8+rKmp9lx7EcohXK+3Gxv5uO
QpEZ9u1pjLI/E8oBESiOapIw3VzL5a8MHlizGQZGm5tvm3/Ku5xA6sWoaBSxPTXqZ8svf01W/GPw
P9475I1G855KFM9IKiKLMK2m41Afle2pjx696KQp/kulbQThTq/+6T1MbZ/CviXtowmnVCX/lPn7
24vkkqI5/wKIbeiQwRRFNOH8QyfRQ+6wzduTZSZovtm9qNiBfy/nW097miZ3SjKHtv4YoHf41PDS
LayHNbTRld149hvmRfZusGU598Zp6Fo2PwWR5qFVkgcT/9sa4UOswL5P4pos+bXppSfHk5UOKvt/
cXrnrVz3YPDakzzug/FvVgR2kW9XhnY+gs+vV4b2XZBFxtdl6Jia8dCekv6+M8DNSM6gwf0VPynD
LvEPlf41fLkdc56ti5BAqVhTNO8vMqdcxjA8RXaMZRs6Cg5GGKBkXz1trYh5NQ4SasgG8eYHwHU+
Y5NuBWmiK+0pjKyfPTYzZiD8SqOvo7omGHDlomUUdVzQ0dlhjS7LVVMXSZNYEMqK8ocwfmzabFNC
K6Vw6faJseknmj8tNJnOQ+Ni+Cxm9Yo/9GXGe/4LFvMo1EOlhxg9nZKueork5rMWrI3n1fX47iMX
49lGptVnNL1PaM/+H2nntSO3smTRLyJAb17Jsm2r5I50XghZek8mzdfPYgMzt4tVKEJ3AD001EAH
00VGRuzYe9sooeuIJ938f45j/oh3x0zzw6gIOh33qeYboWytfm0Y12nX2ZtACgROH1ASTZ+XJro+
kpEUc2Zvon9Kq+cooFfWi0KvbB9I2RyN1HzII08HCA04+iWxjafApONpaI5ySWFFF64u0e6EzIvd
r7yMrp+ul9+2uD3Sivuwtxl+tUUmmefE2TwryWcaJtzBPI21uhJj3Ny5gHZ4IiEvBuvavK/ezXfY
JF2jSYF47doP8khl0ome/WgukavP0/AhJ2EzTeVzJjf72pAPKK6v9XDeOqZcLaBTAHJyny2CRBMW
iNFUp/5V6msXMdJG7V2t/qmvkSff2r4zez4MziCMkYu+HGne0DudOErPBcazqDyWP6ZqdO+7tluX
BPIwNPLSYj4zelza0KA6rlUrHl6rqdrG8pOlbof2NAz+phy2azpkt/YKXTn0mRC1kdNcHPnM6SRf
NbPhVUqE14fx3qAhBydTtfmjiC23gi9SHjf3R3grlnpvdOEEaok6SJolA1Hi7zDZWRZF7a9mcSRg
vG/ousz8huJBR2CGc4BaWqxXL+DWLEwsWUXgzZqpuV0fOrn9RL/cxk9+6Pm3vHWrqHmN6HVB1G5v
Kt/K6HshiX/NyN5P0DmYdb4dlNQrNX9XoXnQfWwruK/lbH//Y6/RXnws4HUynDOFDU0AlwuvGGEI
7TZrkcmHrtiYXxGdCYatM6Zelv5ot9nPiKa337BXDP7PsHLFylNv/vuLO/XC/sJtwoY3NFT92Qux
eqws6aM9/H0j5jxGmnRlXBQ50GXGw6ojJTWqanidhnCD5tG/tvZiGu1zVryGk+02ALyL7g+ot601
GWsTPG/m5QChh5wrBmC8eJ9fTnDaGZ1Oo+n4mnZO76n2eJDRZKJ1TPM/SZH4IWtwEQSttI8qtdqG
MnJynRVvhknpV6LRG2fcoEefySBLRk1l9mfvPKaQCIjbLOZLdPlbVfyWne6EDpnXS0Dd/5WdNZzj
Db8F3IQyCQlGHoLL1wtUaIbet2J8Va3SU4LhoJdbYfXeEKbuFEKRFDyArRjL75n+T105r/X3LvAf
0niN8uHmHqerEaJTEt8MfXFv2nljp0Ezja9t/hpDotGFrqo9WmJvW9ux3QnL2ZdQCsBFeJybeORo
J8NSpfzOjWBlt9+6tegWoXBH7QRyeXnh+gRKnkEnj+NrUzx2pRf/LjeOcCeQLy+q2FrPk/3VClba
1G8apXOJbB8IM1CdizPmS9MIPUw2QSRfbge0yMIOxmz43idSe6BbbFIOqpsEk1uipehbzuoT/fqq
BEc5024g+8QKLFGcZlQMtWVo02sV/wPD0VPznSl6rGKn8qq+ggS69CTZQ+QL1GstHYKucZXgl8jz
X2Hy477Hu3Y40LWQUYL/iHWgR+byFNjaiOiMKk+v3QCeyaymI63Ef82dQpEQGB89nLR9c50uLptQ
9IZWt7X8asSBV1iqm2bun1R8+vuh0HXEjAKf4iZdxFx2jFaQIVXyKyK0j71qRa4G/8B9GzeyK3Sg
8X7mPQIw2lnuWKkGXUJ7gvwadg/+gE7wQyQ9t/FLCin5REylIbYZ6msdOrdW6U1ZHfdB+W3JMKqW
MWTaPlbRkBndfhqTLWraa0CGW9sSIif6ToFjzxQ0l3shTCwjxWfIrwV/v078PciGj4j3fS/DaHt/
Hm8O6J2pxY6YnDyV29SQXxV92orxGcpR7/9nYf6Cd+7dRutMqyodC/II6qIqXEdLV6Lua5fOw/cN
Q0iWmT23CHnDOFKt2sjkuUqZoIQhIyOrTH89EB72Og9SCBwoii5LoVbYCAUr6msAmWlb71Mkwe5P
1fUw+NNcyeSFqLIBmbmcKqeRpCZuUu1VRsgzTuttD6Y9o4R938z19iLo4G0y13Jw9sv32lCT6Cra
SX8dkX1N5GM7Re5kPETJWhn0hiEOJxjlubeSCH5xwVlSpoo+UfTXvK12sRmdSt/+ozXgXtvsn/tj
ut7HUCtScgXSNoNql6UGnjp5Btew9cql4obyvyWe7b6F697lGbcFfovcO4UTGDgvV6cddSOf2sJ+
tTRvyJ7aajw3voIb7R23ibscwKr03Yj6BpDoswPp9soHXM8m1VBcAtDc2Tks09cRwP9h0iPnNWye
u06GEvfZrBGXiFawSit2ln1ZwyiCJhSh8yqFsedHsSvAJanOUaQ/7s/odeA3DwglG2aTWtQyEBtG
Wa1HkTivpfM8qg+8qV0fUq8u/64EypFmrQ/37V13uMzbY36rAigFz24tVrAwjTyh+Vx6NcJWR4zq
0CgPctGfalt2u0x4NInDpUEf1bMznYEquo30q+w17nw6q4H7RCsR0I0JoKo+C07SOkuxe3FRapDk
zZWe8GQV0maSvieddqilahv5I1BwoBCrMLCrtcUQXQmz8B11EGoul3vYNnpUnoNqZqz96IywAEtB
3W6EJf3pkRG8P923bc0+hqieBVYvbbV1V2eh3ZsvnW2MD1HTfLYbJC/qqrZ2saGlu/vmZmdy8aCZ
24+hkgJnR0hHIHtpri5RXGprA0pHsSk7eDHNvajFR930v5giWbN2lSuYe2NmPClVCRA48sK1BWWp
tw0d1S+d9dW0/hFV8IhUSYvOd46KL57E07u1Cb0eITZ1VAR4s6BNumwHQ2C8IJNAe2YtJhi5qvZE
8LWvhV+5WToanuEAUL8/qddHZh4np2YGp5MxX/rVPsmVskta+6WqIaPD5qGwzGZfBLJyoFD5qHV+
/BQmUrtPivxbwWvZgzIF9cxwMj8WToW2SXOi8O2/+iaS4pVYpbK4ujRnIUfulnnd4eBZ1n+tHt1w
OsXtl1hCXzyDPiPoMhrlso8rUzGHQpcbDEMwDxL64T6c5VRkkiJQ8Qmgk3xmvF+mdg9znkASqv0M
nNaNPmp/xiPpMB1F1/umry43hjhzhPA2o9uHnsDLrd3Ujh6KroRJMk77nVLT9EDHgL0SRF2DGzHD
K5D4icCa6VyEH4YTlH6d6s6LJdfmv2PQ4fuVUHe+WurU/KjaDKc59oHzdaJHsnI7P0oCV8LXlLth
7Omi7aLQSg/hVIh9Vtv9GhntrWmABRqxOAhvKeHMv38fSQaNnHUzPzkcZtMTBO6FG6pjvzLZt6YB
Ye4Z0wh4i3z2YhrMgk7IRvX9F1AF5eNEdOy4Sp1QJEYMyTUns9gn1mhv9aQ3XhQNyFpuloHX9lm3
lezY2padmqIWlqzxFF35HDBEMyXfnJiauUUWHq6phjKR4yR7zVQ1PetRqOwDP23PfqA0XhjRJwGq
GL4puxrBdNObeX8XXh20N/NI9sxiKcDAltMfdpHclSEQZitzNrmQo20y+RH5uOqvkTcm3sYmkjMo
aanwG1+u9FhFKbQVdniC4bj/lWYE3CJS6sPYpDLQ27D7fn9o169JDM6TOyMd53fd4iZOzNzo0iiI
TmbzUx8+9YiEQQa1iz6XKqoDYbXzJU/S1zgzrm5INLtwWWwyAKR42MVOC0LUCKrEjk65piMXWanB
rp5afZuYTelGY74md3cVbyzsLW7kHlmEkncto7Qeq/4D4joJuFWD9KKXoQxwf05np3ThLrn250CD
uI5WGnQEL9dQUpAu6ehqOmUGiZwccadY0CGrGz8g3PqRhIG9EgDcmE1iKdgOZ8LPedtcGlQ7XZeq
Lk1PWvSkTIi9TafPYzOsDOvWVrkwsziFStXo8FRnKdypwR4ot5UHj0oQ7YtkWwS+l1LE6zT7UCr2
yvvz6vgzoe/HN4//nfuDVz4drERKTjKyhMbwGKev1QDdyom6hQsvp4l+7d8v4XuLi3unl5JW51Sk
p3p8kZx6gxRN8CyVuxqVwvuWbqwdWVA0CEkDW7ziFpNqSWiIqJGanXSkmCcR7bPoi5b1L5O6Jkpz
Y/3w7vBPzT3kBDfLzlK7jp12UpPiNBYWBBeGxzxGgwdBfJzF8GN7edG6RgyS/f4Qr9OdwIFnZcC3
rl0ClsX69XURqb010a3dtP9WgzdOLuSblrNTw22bHZW0cmt5r0TpwVylXLme30vbi5V00naAh1zB
9vAxhEsmzQ9Zh7DjPytjvEI/vI0R/THSMVSZlmSIeVy0dpxUxUlSTg0qrkUT7Af/KXYeEd8gW0d7
48mQft63eu3W5sH9n9G3FX93MLL5xdp2TXFSWmkjJQ6HQ/ey+qjIMBtPtYcizLf7Fq+P4qXFheOu
wyEO5IlhiuYcyOlGmZ7zZldFm6h/QUsC8Or+vsGru5dghMo6W3ZO3NIpe3n226zMBRdzcapl0xOK
tAls9ZDlKyTU1ymOOeZh7ZDbIMcBOujSjB8MOW/GsDpJPpJQpIrFpkeaxtW0Rtu2Ff/XDIm8KQZE
bFJtyP4B35x5TWCVx/vjvbFfqQjRhUmz0ltkf/kh+ehHXJ1GeYr0nkfDrBvzAHYWTs21jssbM8sT
lfobTIPUGZeYr6Kk0EWupjwV3ejm8nBCHd6NgeLeH9A8c5e3IbcSGXdybgTHFNwuB+ToWWJMIqtO
dp6KXRXKMPt105oa2419SaMGRS3oO0gULa004VQldTRWJ8p+O8PvH+i1PMePUjR+UyT7+5hO+ypY
OQu3/NqF0fmj3h2/sA/GrrCb6jRKxTGJv1Q1qZL6IZOEm9eDaxkdQMTjUHq5JH0O6uh0f2ZvLSDN
KbNCDOUrlCouzQvVGsJMKNXJbw30mltPiG7bSsXmvzAzP/TJl1JaWHpvfyKx4pR6dQolCmKVXqHT
a+/G0vx1384NZwYo8D92Fp7aDiOjp15cnQzrqFY13VyflByOy6cifaWxbAUeM/+15ba0Z36PuVMF
fP9i7YKuy5LQqOvT0OTtWS9i80tXJI5HbQd29kItt7ES/70iKSEaVW9OG50R1/wHVkr+rdKz+mTE
4QFN3pyqn6H8JOGWaB+glyDI76Z8L6VrFD43JheCRIpfADyoTy0rrgolXrukrf80GQWKFPYngfTq
ZsiTs0F3S9TaludI1KvuL+n12Z8zxipGaXrmIb8IbhKKuFkqNc1ptGoqzkoafmlMMz7ft3IjsJkF
ZwhuDJ7I5BMXd0ReZbIUZTqDy8bk0ISj+WBUTrTRkFGnl1xuPhRVP3yJpc7eVGYn7RIeYYeVj5hv
vssNxUeQpEAxAdJUyiWXp9FM7DZJFac5aXWluqjIkfipne8K/GvHaQQZZom5AdY3Mq9Iu2KLWLZD
SjD+64aVOY9BiownHQl7IC+X31E0cHvycm9OHc/hLcX39jDFWbVyLd9a2fdWFnGAsGsqGREZLii7
+i3xO6whY9Nu70/q9SGdx8LFO0sA0OC4sOLT2tVEGXOqdNWj1voxXATmz1gN90EQGF5odisQiWuX
ikGOKCYBYXJeLidPraJMkxwMGvKISlyo/FQVHxX0oF5TOby+53kcmlSI5mbauWZ8aYk0m0VTSN2e
mvqXGL5o3fcq+1z7Kz71xgReWFEvreSkHwetKtoT+SMonWG5dkNEn6DLyVQ31xMQ1zmc9/dXbbk3
CEeoFM4Fd5Q9YFdYDG2s6aFwOqM+gTvokdeoYE5LQ33lUXgVsi3NLMamtmU+DZUNRtVG5VClmx+F
sf63L+hBbc5W+HscmyMg8uIv98jS7uLanfpySMlX1ifH/NLH+3b8PMRf7s/g7Cve+5I3E/McEomS
7146tECnXJg2QXOykn/VBhk/4Hio2m1BikN+CHBdN1wUsFbWbblZVPDN+A3qlmQu5uT+5WYZUb/w
fZ/kepS6xs+8D4+xbW4q5DRN3VmJXa6gs0tjC3dZpqEaZoHSnpyUjMZOznW5cpt8lB9qgV6AO0nJ
+DAMuIeDng+WuZXUvAm9tqthezIsw4/2iCOLuV2uVNODXzWW7aVJRHuEGaE9tilFI08H1UyBQ2il
2aReNYnpz/2FWp5iRgGCbRY3IIsF7nWe0ncRIM+uwGzTSZy0UcR7iSLAPhnDRwD28cEf63ztkrmx
RPPJ4q4js0RdebHno7LotSxN+xOtIepzlLXS52bMrKMZ9aiGSqLhfJdTAnanEZ6WlNKmLDXYy8xY
eJTFVK+Y1ENclopnSJJ6jDFG7JM1a9+5fA0zLzOlD3q0MyYBX3o5L4E06gPKJv0p7nzHNdXi0XDq
5htym/UT4tmaO5Cz2lZmER0BwisPNZTKK8iu6zM0g2TmoicoGa65hRfK+1wri0LtT1Gv9w/kIF4k
eje/6nXZbiNpKF67yP9sBdqLsi7p8VaQujzAcyEB10tOlWflEr2bqmOaor0ynOJArV7r1B92hqqN
FBHCySNIkHeJRrtLp0jiyZmQWTIzgXBl5ZTbLCj773Ea5y9Jq6le3EsQPKVGz/sejQoN0Wk36RFt
QVgRR1fW1gM6H9VjXIrkBQKd3msd3Xd5kUBTVviGZ8rjBzOanJ2QRXCQhPmxLirhtaO8lQjQ3D5r
4c3P82Ll3XfDP1OTg4gNwro5yF7ilPIgqdNQjoZT6PzoCnUTjIgDhV8g/j/YiXoafEAr6o5I7CNf
eP9Y3jgmF6YXLppSIQzaIypPuWq8GIn/sTaVr4OTvDTiIZH6eMVxXgWg83anADu38lEXhSPzcrs3
Jewpg5wOJyWO0VHQNzG0cED8vFTV3EJqPa0tjlIJmCDQd/eHelW0Wdpe7HM9F51VW/lwEtaIHkJF
Z8GkbkS676TvmW95quNvxpyGYb1J9n20s2TbA/OppWsIsVuT/va8gM8MaPwydnJieRKoNrPecefS
YSVzEQtECsbmD3X3ldv/OsaASQmPS2s5hxxKucsZt0an0RoxccBiiQqUbygHo3bqv99HEAXNSRKN
Bwxg/0srthZmjh3bw8nMjLMIUYLSabr5pTv0mn9eWccb00cpRgf7hr/Cd86/f3eVFFbQQnZojqeo
rQ5RaLi1/aUajzqdBWMvuYozPRiN85qjehJSfWSsoxO6hXVorJ85yNW8Tvf3P2kZDOO7eSny6geT
SWZsOcfjUPtGWUXTKfB1nofd0MC7lrYP0chFfN/U9XJiCiPz4Lm8l89TB0UiLZ+y6ZTM+jER0ffW
L7R8c9/KjaCDqwh3RLM9SF9e4Ys5FkYuBVGtnJJAtNs0jdpjKeuFW9p6v+9HST2PlG+hFQyCXVBp
1sbsdWsDP5u9McQkkI32rac4c/qd7dfKU4a00d6Se8sL6w69m1DptLMDFdxKxPkmmnp5nZCpwLUY
ZEKBiS/bhUWZIrtux9ppDLINKQN9G6I9/EfvXLPcGZZbj17soopCZ2+0gaIn/zrN5652y7Vs3o09
MfcQU2xCxAVC+/n373bp1BVyYCq5dmoJRfPyC2JJtbMG97iOqt7ohmdIIAsFmOLSCHRUImziTDvV
yWcoWnbx2GzTHrGYcC1OmQ/wcmLpiub9NeNLQEZdWoo0aLFbs9BO6TdTOljbaj/G+7zekf6RHqbC
6w+G4mZrxH43djspO+gEgTqCNlgSCMV9xHJGk3GqDfNhrEbdM4zE2d7f7DdWCo81K/vMqAZEgS+H
pql9pA9JbZ9aRdQbK2lTd6zrp6mN1uQAb1rCWVBXgu+AmO/Skq6KVB0C1T7FhhRtDCtqN3qnZxun
oKf9/qBuzBzNZTIIYKhR6BxZuH1Za9osjC37JFU6gtVkn1DiGdZUD24OaPZ6sAyBOFpasaRGa8tB
sk9Zo9VHQbwW4W+7+J8WEuLz/RFd2SJCnNmUKRPz4icTfzl5lhSUaRmlzqlR5eKc+EGh7STVHjjU
9OGsqSle9T/Pmw7EPyiKuQsENMOluYhOF7u0LImoOHUdCK4d/19L65Ht2vdd5mrJdBqrnd4JGp4q
N6j9Pf+1FRLCOMEK2vJqLfmUWT/1jU4CFORiLRW0YaNGpMF5LGh+npr6TzIFa4Suby+NixNO4UHm
GND1BZQLgu/LAVttV2Q0A4XnMfqHM3k09FfpK2KteQNxSorknH40kk9l+JIHo6fWz4EqPw6mV9vO
SqB25dT4EEDHTDzRMLjHxULLStY0MW7t3OrxIYxS8O11W9JPZuVuEmkrB+WGNZIv/OPxQT1y2e8g
+YqU0mEbnysxuWxx4ExiIyPQmW7v79+bhiB6JvLDFYOOuZxfvFeZdLUfn21bepym/uBk04/YTjwr
WGu3vYLksXnBiM9gHA0iEF5Xl7aMLNVtOtPicxSHp6H8lk17WXzs0r0YfhgEJ7LpxgqU54C6JxIl
4NTIC7s1eorxb1NKT/dHfsVs+PY5EAWTxCPTSvBy+Tl51iljI4vkPBJw7KMmzjXXcfrSLfvwwUEB
+cMwoMWnOqQqY6WgYc9IwmMvjP6RqQy9wGhWuwevLjQcsAJScu7pmYnSZnfz7n6mUwjpsEFPzn6f
fkL85jWxu+0oC1f9VNSapxX7nFoiEYuw5RCGyMlN10Lz69fQTEZDUkSm0EC9bynZCpVqGrYw4p8L
85Fn00ucnKtkH+rHwjo2KttQotAvJyuPsGtHSn54zorQ1AdY8a1Y927k0H8ENi/55EzM5kYzv2n5
pwvXgCE3nNas0kluHdgU18MighRhINcGIK1zpNiDV+UyTx1hS5uVrTU7g4XXQpkbz0hBYVaDXziL
MrZ037D79OyrGVp4u9ogZxu2x9zYa1IOecPopYI282JwlTba1PajSH+B89rUIGJ06Tnzk5VzflXs
ZLeT3+KWh5qAn/TFyM3QKA2/BX6XhulHx7ePoqh/Gv3OyJ2fVSm80fddaURi/DeyNm0y7u5Pya2J
JyCcWf/mOuSyB0WS+twURZid8wEEojKM484IYGG7b+WGN6Ope8bHIPhB4mpxpONYz3sla7NzJlJP
q6LjOH2asvijlP1X4wFwQOcn0DuyRZcHVVCwEqFuMp15gRjcsQ2GlU1060CQ96JHnQoKY1mEZZEy
9ZoaRdm5BrPsNb350x86SBqlfK1759aJB31GtwuTx02wjACTFERIV5X5edzLsB/05i4ZD4N59qMP
nXqSxk+V/PenHQ4ekAsMD4DIkibP0uwpywDmnhOhGujVCMl1JO0oq5/vb4irLCKnHGE5rmzIkxV1
uSFKpwjGQo/zs659ao+QQssksZzPbfcU1x9qtVoZ1o1zf2FuEZ75dWxN6ZjnZ9koaIkfNbHpyvZ3
NA7IjAqnftDsYE0y/MaexyYPb/L+KEYtJcNN0Si+MmEzVn5PXboz9NIzpnP01yBMPAjM3jrnimAB
4vulU/P9TNLTJj8HkdfGzk5Be/czjSc5L1eZ5+T9lXvjqF/4UMzxD75tCt72osLg53YMyXZWnON0
Cp60SI+2fpuIk9rkw0ae7GbfB/KwaQNKR3Wp6ruqVlXPkkz4kYNk2OkkTL3CQOShlrRmB+G+Rneq
7nhDXJrHahjkmds23Ki9abhxGBePctYoB8fvoRAKUCnIzbbb1firXeQM47Ysx+RYx2X81FSR4Qpw
y59TZbI8n0kBANfjxIMw/5Agkr2vM9T4REeFSaraTSCp4QPp1PJBJaX62kw1NNJW1+3vT9nswpcz
plFpRRIQ+Cr5zEufVKvcNvyyOI96lu01X8l3EnovnmGR1hyyVNmJ2qo/O2m3tu+vk8XsDZShicSp
nM+O5NJ0ODlak+m8gDp6nXXFE4q6t6djH50HY5/U8aaS5+uu3ImsO94f9a39TxMFYTJ2qTYvTJeS
PdlVGxfn3rZp3PgiovJszT555W655Ure21lcoKrRqQUahMXZr3Za8jl/lXXJtfyv9syLKX60a9SY
83cvV/O9vcX+b2k9DUBcFOc6+tcWH3qoSp2HBC30kt1zfwpvXDUkUUDQzWS2/LTYOAXyokBInPxc
qZF+FHZEtt9Gb6xP29/3Ld2cROjdyNbAF3mlmeGLrEjzjEHp4qkYDM+mOmrGITRJP0mt/gNUqFnL
vr0x8S4nkhQwvRfEfHCBLhZOcgSBp5BwkOFGKY9BFLp2/T3SP/Vq5xppvA2yg20kO7vwCj/c9ATc
sWsceJW6ifQQdB5RthptWudplNMHU6BQYYApsD/9/dSQryD6Zynm4tPlEbK6yY58IynOeWt75WTu
mjLZTCT9JbvflX61lavwC10wK9v61jajIwXSOAInsnWLbWZXmRJqcVmcbcDZjci8MP8TOT/N9FPs
fLg/wlv+6Z2pZQzYlUVe1yoe3ai1Gv8Ms5KS9s+2CcROm9R6S/c4cnZp9rcspfPN9d7w4loeKDbk
UlPgGIf842R27qg8lVW5GaKvafLr/iBv7XC6oO2Zm0Shf3gxn4mWd5Mp6uIc+pFbVq8FDZnJq2zH
W9WJXvr0Wa7/Or3M8NDPpZQ9Q0uRvbncOTx31NLskvI8KVYD6U91yI0scxWt0r0UgdFHRxhowyaT
tA+HaTi0YVjsKieHB0CboFwzo19T73SbptLbg62I9JD7pTio3LO+Emab+xN0y19DHkL+nuo0l9Uy
cnZkn/wYV4U/OIIenCw72iltgUEhBe4Q1mvQ0lsvH479nOWHFZSkyuJgTWmKKq6flWfNbnZK/zHJ
vqXG0ffhknil4N8V34UdbEobSPtKcvCtc2PpetCqQKwCWDJya4v3SFfmzsg+L8/tVG795JH3/cdW
czw9sreV2n3skl8wPpjDw1B/qNLOdU5T+jgaqceTkqi4fwzlvZSg9dA/iDSFD/MhiN1MWqNtuD1F
c7qVPDrJ9GU/b6gPjePIA98pArEP64GnakpHARIBkxfXavoQ4q3dQR2qQ2sY44saj9k+0jpnQ+FE
XekuvhlNWJweWh3m7OoSfqB3ldIlUlme9TLYVsqhQaY9OObWQy550wfNGlEbeUl+3t+X19UljhGa
IrJKrYaG/KUDJq8ztpOdl2c5UnZggAuarINfaVi6dmD8rssh86rB/jfJd0mOOrAdPPd97/XlxJ0l
fQ1g4NGr4FBKfxotce1V8oNbjoXmTarTvNEU4OWXp7yEPN+Uh64892X/L/GV40kN7da6nbVHtaSV
X0tsgDRC0rdSVzS7+7PzdksutzIrQe4ejpeZAfTSfGt3uWTnVQkJ3QQ7XDVkZMpiO+i+OUTpT31l
+jPwfkIJht19EKKCF8cRWnNs41gt3dEKykdZb4J/yryjIMqGEk+Dqpf9XD2BRTTTkm8r3zz79atv
nvGyeBuQ5cu+YzOWg6rUZfaROj4UBlLtle/GOcFaH2yzj5r5GPreVOsefCgr1+rNPcyVinQ7bMf4
58U90CZDYsWOWp7N7I/lP4f2TK/8IS2/TbXtUYHdOqar2M2LsxY3Xgdz7N6ZoHSmXJg1Jy8Xqkqb
KrcytnEEoAouByv8la0CodeMLG5Ue0gdsqH4VPUcTIUrPjX+c9DbrqjLTRwfsvSz9s0ynhLShEBh
NkXJG2jl2ptvtcvF5a0BUIEKPxB6vPtinEbl6+3Yl+dBT3daJj4JeY2d5UZihHcF1L1klFCm4NBd
2oBRVBZDnVVnZQy9BOh8ikQuaPRjlD2FARxL1uhV8pfCXxnbrekl9TOj08Bf0rx9aTcrNBvFyrw6
N4ZDgBx2vicZWkXXV7CKw5z3w3IeDe4ovAfverQsLm3Vg9RBHlhX5xx9oajVn0sUCy1acqUA716V
hzKWHlUfYj8nP60c0Pmuv7KNo+d65uFBKujSduVPYzXQ9nF2wOHRuMotacmhCagpdh16oYZqLDaN
CYVh3DTpNh+i2rPHvjkWTQ1vI/py7v0vug5RWfA5miIHTrl++Y71cQ7G2MvVWcvVj8DuPpgiZ/6t
n4UxHnM9P1jDmqOY13I5B3PaBqMwHLKnL+fAUAWt0H1RnUUTb60Q5mSzPI79mVypWo3IYwYu2XYv
geswH1Gp8aeVMd/abDSHzLm4uRtFX3yA1oEEp8TAZjM7wqLUdMPU5KJF/2NtrNexH13K70zNn/Iu
yR+3WTElCmzbopj+HYaYm/VP0Kd/glJ5mKzaq7X+KTIdT9ZHd0iyx0boXhBaXPfyfjQOQ7kGKbk1
dqoBiGgSrstXtFhdUjlVYqXVmc58V05lFDthRshXZvjWsGHLm1N0wJ6IeS+HnegpvMo86M+mL/ZN
qbqN7Pwu9fJAT+72/ga+5bJIxICNmRdU15dkO3ola9HQOfXZ9qVtJZeeLOxz2tbukJGCmYT0qSgk
KDSr5NkMd/eN33DJgFpnbVogUMRui6uH1HJhQcxVA6L5VJg/R2vlQr8xjzzkadFASZhWsaW7KFU5
H+Spq890LkoqBfDpWU2fgzV8x41NAVIHnM5bQoSi5eVy1c2odVM31ecU/LucbkdYVVEruD9XN40Q
SpFTpc4H9OLSSCNbUVqCtztPeu1VIezwFEL7tW6SmzP2HyvL/LccidbUO2YszsTOSiVP1v5U6nc7
/G9W5p2dZTwQyFGV9tiZ2qPtQ64R1K4T78tkzVndqNrilymPqjA34zCXSU4p7+I+LlT2d0qdGIID
TZBpzRCaBfbgOhBBQg6Y74msws9C2Pv7q3Z7Pv9jfbE10ihP+goxoTMM8J6m1S6IP2J92lrhubxv
ag4QF/fCzLJPyzc9BDPc43KD5IMe+UWTNmwQU95plZTuJVVA+klhPu2VEv4sVZ51CbNnExDN9r71
W9tTgy+DWj13EpoJl9bBmBRKAWT/PNYfQMLvUhG701isWLnx8Jy7kICRvBH6g4y/NCMpedOpZtmc
q0ihO6gSu0JTd8gqPBpqt3MC6anMDtBYHB2z28STtjMM6XB/pDcgJvM3UJV8o4en0nD5DaoF5Yhi
180ZetJvpf1sgLpFSnM7OqmLnk3Hk7vMJVQbVFe1mtytlOpJmrRDWAc7YXxSwrXn+GzwauUJ3on7
IHO54p8KCqR74expzpI07UeE4u3xRau/28EHRabbfmUNbq70O2tzjPbuTrbDWJVSIDxnqS1pLOoS
dzTPmVqs7edbR2d+kvzvqJZhRipLMbFmc259V88/OfbkturXfNVDXCc0WU6KmOSzNUjvlvGskEs9
7GgaPBOcQ7WvboPwCHGH2yj6djRWJu/2oP5jbLF3oqwwMiPAGOrvjvMtsD9TetNIvt3fo7d8wVxx
o7Mc6Bzq1pdrNFQFl+IwtueK+F/OfwrjqwDv1A97OfmkBo9J8fW+weuDOcOt5nezw3sfKaLFVR5p
YlKNQCqISisv6vNNY1RuBWIZZKojH5KnuKv2RhK5BnCBv23jgwhxrqrPbTJAYNRlc93/cHZmO3Ib
QRb9IgLcl1eylt4lttSyrRdCsiXuO5lcvn4ONYNxF4soQgYM24AARWUyMjIy4t4b9hSGcVpS6sic
NxKWpOncVqi/u6dA3JGshZ9CuoRO2OrThd1kyLNp8k7uX8f78L43T1ZwVqRHLRNMEd5By12dspW1
5Qu/O2VZKvXpJBsVYCNfCXpv0GO3Vvfwldf4wMUMGfYCNubrOStHsQonSALHrnym0C88AbP2Mqt+
GENZcnlj6B8HLQF9zEPqLreL8qxKqnS0s147NVP3yEVWu1QWhkO0tAxvu9TVuVx+GpCY5VULqGhd
GJ+yhMEcCWNj25jXTFWcNKJZZrhDKz9r4Y6x6/LLpbV14tPXRtj0LdayCmYVWqF60nnMrfDS0n6W
S+E2lIK6JHI5u7Wl3N1e61UivLK++gxSN8xZN1uVb0gBWl/mHHixVe11JBcPvbgnsAI6hMo2gcFA
R+TSp2yyA1sErNHOz3N1lxh3QoIQdJ/T2LB2TsumLQppiyCigrTO6paQ58Qso0SinGVNDBCrvTF4
tsVTK8t3dZl8BvG792ja/ITw+xkFYZIhUNO6XJ5WTUnvjGntGxDCoVD+YzWf6kE5VimTlA6NpRzb
aeiWHsYRGrZ/+wtev6OWzWXgALcIQoL0li+tFxPKLXnDJ4x01M3Ln0CiD6XefY6M0h8T6VlYTAoe
wldz3lNLu7pTflleCAOQ76hvrVKvuSxzxUjD2u9q+dwhzyJ9a1rnjMzQ/e01bsUkkAIKszYYgIKC
3uUSk6hBV6Ph4S9nzCIMa1vzIruh90t3Zuc8Xh8ITjNYefSLFtnydfFa9JPQ7VKp/WzOZm+0apMs
o9ubk7bhMpTLfgk/8a6i6bM6EVKWmdxHVu1Hn9s+ccvRdofsjPLsFGmeGZzG+mTnL5n05fZG/lJZ
uzyJ2MVRQOtzp8AKuNzJsWN+rdLGPAsalQZ9RAZpjCQ4sVxJZ2QFVLpvZgK/NR0OA0R5SGXMLXBs
WNWyyN5ACyKEFTbVq6ZH47Ep5M8zapx3E6OuvEEe8lMu1ac6kMlidPm11MPoOZ0sDTmPbECTQBen
uLEVV7KkZufDXWUeSGxA7VkaduTpVw37ea6FrWURT3qtOSZNdASbfipRXv1IPapnKp2r9uJ4ezu3
nIXWoGOiLEdHap2QG2CeUzuveH/PDkhXGUJsN8v1Tpfpl+T5+qMhJwt0n843yf8qvkhFUyJuUTa+
ajyGUfbHOLUe4MxFM5cyw7mrkoMpOUjqDAeZmXRhOL9EMzwdxjvY8d+amfMVYZeUXkVdMM0+VANk
WPp1Vf3n7f24DggaSFwYVkhRk9Wu77JUyys6mHnj5+mneXwM3wIIL8oO3/P6esYIdzt1bmZqXOlO
0DcdZ8emdqMGH+tufkpi4fWR/kBt8uBEO+Te68iDMQgTAFJhx6PofXleisCB+582FHIs2VPT+k5O
ApKUPeHpTTP0X2AALtX7dRk96jg6ais3fofUxWEu7ZiKvSbfQe/d05jc3D4ea8uIAuT91w/ZRkMs
ZNSVxm/Vh9iRkWa5Y4C5m4V/hN3O5m0dSXoDENfhT1KyXwW5OK7rMEGRxe9j6Z98EXiO3Igh8g0d
bIWaqlz9Idd72LJNo7QJ4CQApISJcfnFyrkMQTxT+LD6cxCg4SdiF4Gf0tPIN3LrnPb/3Hb6rQ3l
Svo/g0A4Lw0Gg9lV+SyxoVIgfTKc+lukdIeqqXPXyocCnrVm77QjNk2iaU05gnBAanVpsrHqsEiW
QkCd3uvHjADXKcCkz2G+y+NZ/qp17EGJDZlJFBAWh7k0hRi6QpOHJ/40fo1JTr1EP6mpeVCM+8g2
TrX86jR7ovZbYRVsEc8qcka0y1fLsyO105Sybn26uzT1u4Pyu+pydM7hZy7E3qWkSd/1clXM7ywL
XRlbcqbXpPg6tncZyGEnOsI4PEZh4enRXvXiOi/FJFIsv+jEXMHLN333rrKlNNGnRmv9ODQerD+T
sj8rrxmSj0gDfOEtsnMd7plb/vyduTbMeisI9NaX28kNUFgXNeIXafGt0Z4V9bHigXz7GGwapCdF
3wQI8xUyIwtLS+orpaWcb8yn0E5t0gs7PTNON79zhrE7lh0NhYBhMzthZit4ksosFQCaUrzaLpdq
N1qC2JPJzrb9kjlF7Sm0kvxQhl12uL3ILc9cKAkLEZwe2PpxIaJ6nJog7vxsKutjN6iFa4UE0dtW
tq7R91aWX/Hu22nKrKSyk3S+mQVunBhHPXoNwzcdfZv/YIg7Z8GQoMy3blOYnTCcLug7v5FrT5Wi
gybeYuWPztkztLFvTEVzFjoFSFHAK5criiunSTsrEsxmT+ajnPbFixWE6e82o6FqLaQcg9lTC0xw
FatEFgxRKJBrJuS+gWnw54iBTkZ0vr1rG/5GtWehiCCJAG9z9cLMs8JptMrqfBEXLv1Il13TFLHz
bTZiPOA8eGgMK8EZ1gQrIevB5MR570cmYzGlvki8amh/CkBVpxyKzlM1mO1O0NhcGRUZkhnqHihq
XX6mNMlVpZYibMbfu+iDlr9I8c4LZMO3eWDRFENpC365vTKBml872gBr/Fam+ZENhnqQKlBjPRN5
Di3Ql51t3PA8je4470a6ZKj+rXwCOIQzqZHR+0Xr1KepM2d0K1Cmu+0SWx+LM4QiJDpKNPxWLmEE
sxWY6dBT4EB2JWieytnwtFelrk52VrzeNrb1eIRCQUj7hQKDS3H5mdpKyFEYG4PvMJP2Jepy4+BI
jerDVTLuJB5eXlQ7iKXVknrK5Fh9EKopTk2KNsrtX7K1bIDs8P/IQxY1jssfUusJ/UcrGXylM4uz
LgFYbZTxYHbFZ9VMP0y4946HbpR7gQxRRoIICeMCncFLk05bta2jS8I355i7EyTcoVHi+ORUaUd/
qypf+q6QD+QW0gv3TfWYhw5vaxlItWxJewM6N5LNi1+zunokqhKjGEzhj51cHTQGdh+F6Ugech7F
YUy1+KGvNFgufds/KCLcg2Rs3LnAMUgmQFkuGmgr807dxWWe54NfcNFajf3Vap+73PTm7udcz3dR
IO9NPt1c8DuLq0AOTclhbiMWs4gRFeKv+i0NmruFZ4DUkvU0RX/c9rCNcEHFEG4i5SW6e+sLtwQK
XARmOfozCoeFPzijG0wUKfZmhG5EPp1iD6Q/KK3XjBTNEoaBbPXoJyjG9jWSE+n8UCh/3l7NhhXa
d0yRBrpKkWn9zLMBLDWZOkw+Q1SeGGE7HkI9O0pdu6fJsBH1uG2ZCwcmDLrcujInD104o9cz+4kw
pQdkuNtDXan1TuJ1bWVpbjMFlwig8d/VWazNYarR3xO+FJcAzhpX38PhXG8YFmiS8ZYDM87T/vK0
11EohWGAu7VTfXRq8NCWlXgMvtsLK8sj7fKZsxgiB6KVTG63ntyakpYKZewGX56eJS16qkuksubk
dekgqW41/1VEP4LhbwYx79xPWytcEPgm5U320lgdKC0UkQIfbPSbqWYeYwf7rvQ6++dtx9v4UmBx
Kb0jDYDa5HraQyskpk8yCNOXww9Vlbj9/P22getIxFcCOs7fjrg8L4DLD6UIkTRmEcp+Y5XDsUpk
nde+OX4EsXQo8mVeELMzjuNg5DuX4ZZhm/obDyuQRNwJl4at1lCydI5l0L428jQnc2R+iOSNshcL
+tHZnlLoxvei58eXgshFTW7dHIrtIB10Ec1+PfauPNyZqXDH6Xx7N5eDs/JGCABUtzjDCz9jdbBS
iikc13z2y+kub79Hms4A4A9LWdgod0xdB1iY8TzsqaYx8+xKvW6qinHQnGYGrG2fxky8zoN5GJiv
Y0nz/e1VbTihzuwoCqVsIMqdq2yBymVjx7KQfZFnjmf1cnRomrraOcobH4geDPw+pA14b6/laAIr
Q+TdGWU/zAevyPw5rD1rT7hlcefVBwJsizwiPo8OzXoaYho3UhdImuzX+XGamWbNMPYwYxrmWdOQ
vMuDoyp/u717Gx8KrBdqu+jSILSxlhkE3xqkqSHJfj8aDFJoc8QXk2F2U7O+71JH3vlYGy5Iow5J
H+RpUG9fM60Dpdb12qwVP39pjMKrLesUKI828JKx2KOob9lCRUI1CIE849dAiLJXnaoNTMWnZhzH
46EdYy9Oow+V+jh8ur2L19IeMNVh6SKdrDNolt7VZbzQJqVPmqxV/UrSz8H4HEkhkk+Na6JqVsnf
p9ZF8RdlA+WkF+VzJoKjHBXHeaju+0h5qUJxkgPnj9s/aiOGvf9Na/2z3oBwVo6V6qdVfJzjwxic
JPOh08+5/dbr3c4B2WgYLpUvCl+gSPm6a17TGNkzrbtU9iXzLgtzN9A+x012QI7Hyl9S6Y1GHuym
0+01bhx+rgfGgSzDzq5HO8Zlow+dVSh+l0+RO1hihGYWaDvRbMOTLqwsh+hd5cTKdWHNbaL4y7pK
A/KG0iGRP3uhOrlasgOV2LK2zIokEPAogZRzaS2nGhWltVD8lnnC6I6rwTNUurE75O2Oh2wc/uXJ
s8xQpsBsrCsbqpFWchDqih831tFIRIq6ciKQpAVRWGR7Rd8Nf6SqoRJtmMCrcdldrqs2hmIwpkDx
naE9BGb4AtE8MT4r4qsiMZ1m8G+7xsabjtQO+gLKVPTtqA9d2hsaK82KjM64Sq2rFp/n8qdWdF6h
TPeGcRxLCRU8lD3TJyd1nkQw7jjNteod8W3pUzBDaUlm11dGYnWZaYc15y//Z0rCPybUvpB6v5c6
86GyNHcCepI22pnM6ZQo8rd2nLzQFPd16aNw9RafoqfqFZbm7W25pnktP8sg3nNulhx4Far6jGEW
tcW7vuyag5ZhU//Y2L4ynDL7rySJjhHFVloq6Y/ecRnhLRpQs9mbQP6zlX+gRvuUQGcJnL0fthVA
+GFgLoGTOSiLrL5XViB3D0yI/eJdMTGLIgmnQxJXrmX1x7C33UlHmSCbzu3ulJaNMGKRqlCCXca6
I+Z16SpKPWR6Zw+q3/fMjBOSqAEKS3sTS7aOGyQT1ExQKVh4ZJdWhsFQCkAxqq/XX8YhORjtTJVB
OwXFnszPRghZ/n5wuiCOrmNxm8RaxJRt1S9m7ZDm4QFEAxoVoRujGlHZx9sutW2NLNlWSZl5h16u
Kw9HDaI+Hy5PbOtUG7FzDGHDnUY06NyRasJPaYiK388kGMCGAg1tpF9A6EujsWmmkWVNKo35L0Zh
HUCrHnvpeej6s1nsFWQ2cGXcLrwWSZ+X986aQ683Ud8x9FX1FWk+lgyA6hE/MEPtOMvTAfKxF5jV
nRm/hPE3p0oe+uGfSrkbNLjz07BzgLe8iJoFbF6exvDcVrs9moNSz+qs+vZ077R/DOJzYn2a9qS6
N63oVBMsIE/cOKsooYjJscYORVE5yT4qYnzWmrw8G3b3PXDMPcDDNQSZmLSwNdCKomVwRUOZzCQv
UyKWn7cUpZuzk55AAZ+MNn0Y5fZTGL8W4u/KOXa97s6OfFSz7pDlFv9vHax6Tw95Y+2cUH15Tci8
2tfDeOZiGIukyHS/zM/OOKBukbvG+BkBltvn5hrLDxbovaHVJoeBoRXZmGJIf5QGsBRheph6pqE6
45NWpJ8m+xUtgEa5L1RGb8zZl7yVdubIbLxrYGmSaHAv87pZPzwTS8wV4DXdn4sgPMZdKe6CpJG9
UgfdfXu5G0H2vak1jINJnLFcJ6Pu56X8JI3Z5xT5r9smtr7cQhUA0wUokHfnKiigNlzlsa77ctEZ
r61K9zUfSul+ZMzpSd8v0G/Z4xNS5OFVCGduZa9gOowxcHp8MRXHxugOpvVWGfoh7HZ6UFt7997Q
8kPeZaBKL6cJ8YC9q1FVKGJ3sP3bW7flCBx18HBEOIDjyy94Z8Hum0yMamv49Glq5ndaQGV3IDZb
x5za/L82VtvFQIvKkvPGwMB4nCovau8dKX1UgvY0yfeVCkJ1rl6c7NCPHx1DPPTNh6p/G+RTAwfh
9nK3vtz7n7LaUHlRsM3BGHBDZsdSbb1lU2P06529W39zY7mkSOSRogbRdbmxk9FOvBnZ2CxDxKZg
wtabmuyUTDcjCbkLJTjaF9DTV0Ycs67hGluGH+Rdlrmp0pJnVgZVR6sRB8ii4/1g24IIo3ZPnZxp
9wpwSi2Ai1D2VvVk69Eevnxzh7mdofyhrwnM/HLdSCIFU42Oll+qumvNj0H0MQsS77/t7zs7q1Jd
3IPWkoVj+E1auXnyVUeKS0g72cbW+aO1+P+LWZ2Osg+LMGowwkJa/e/B3kP7bu0WO8WQKRRCoS+u
roLAAToiO43pR87fjTKD+vtr1nqefD9/2+9pEPyKjcilUVe9/CoB6iwi1gvsRGiltMxNODLqqTmW
aVw/w7XZW9dWZWQpNdJjgbYGYGv1eayq7ZpEjk1/kP9SW2T8rRdreCza4iWLQs9EAjGdzI+xeU5M
NzesO7u7F296ivrHsdiT9tzYZObn/e+Ny6C9dX2t18s5KRAZ8gOePnn5KjXBwWpenGkPfr/hLheG
Vr7fN71dAVzAXczQpaOIiOvv39s4ChWPhaBPOriqeqY0puU5WL6jOrpVQk269Y3g9bazbIQunISH
IkUdcDDr9gWKlZ0dVL2JhsOZxrAbR69oye5E4o2+s0HbmeRappFgXgmYiaqLjIknvF9nyfQ0GMGb
hJLNQdTAi6yskNE0diL0UHWjuleEbZ/TOUX8FRRQevr99VILASBBBF2QfpeHQwMuOZUis3zFebMM
pmeap/q/tGZAeMDtQbhhkeZYX4LxMA611VlUku9RMtHUx6DdAfJt+fl7E+t19GGVKiUmHI3CUaR8
66s/+wzYvrKDId4ztLwM3yUNkRKN8ABqy9eav9LIPsziLex90e81HvfsrK83KTBlu++x097Pg/Ep
D6eXKo5/CHknz9ry+Pc7twrDRmFnoglKC4+HpTe6bWQj2//zP7jZvx6wToTjYcgCpawsP5FpbjKt
SsQPeXC4bWTZksteAiU9Wo7k9XQmcOfLT2P1XWBmk0O1jSFnRyKS6pnppB2bcna8GEB7FIfRXWR3
e2W+6y1ciP5AIZF+ISNdl71mrct6pyw0nxF7XpR8sOh0Mr3w91cHKw95THJvdNtW4U9LRs0K9Ebz
7eGbBSJroMAeP6XBfTccRbmHnLsucPAC4u6ChoxmP+nV5V7KbVMLSx01n5YgPLIkPqp91h712DpU
qGHPndgpAV/7OwaJt/yzPBHXgwOdcWzowiiaP4zHpPcbsPZF9hA6e2M1r++pxQ49EvrglKTWosha
iMJiSbvLb4DceLwDbVcLlT3s9PZq/rWyOlRVPBig6VUNSQ/hGu15qZ6PIWIy00442nI9mpu0olGw
ora5unazNq+TBHUgX5dkLy97Ny4NNzB3rGwv518rq4wmHOvayDuWQ0/oNKQvjca0AaVxa3Mnq99b
zsrJpYiHewlz3Mf73L54jeovtvX19kHa8gBzUR2nAsCNt84H52mOjU7jIDEfWn9M8lh8WOQ6dppD
W8GI5zgsc97KpAirD1M6/ZCpc6f7vfPJDj8YEBBfHTRNKlV8CiWtdmN1HHdS9q1Di5zZ8vYgFslr
sIpWV30iGC3gI7p4tJsfqE/NORqiYjow1fJ0exu3fOK9sVWEsIOxzZJKwifU5yr+S6/uI8aXGzsO
sbUkBPuXZyRqOZTmLuOQJLpuZuac7qtD8sUYj7PDCLUnxYzuOnoJt1e0ZetXFZ6pMhCE1p9My+q4
JwbpUMli8dUsczfU/sk7cUyqnb3bcEFcD7AAeaaMYvxyDN4lEaoeTro9JqYfBnNzP2TMDkmytPn9
9SxRDtYI0CVC3erUNvDDmj5MSbuKHqSXMHyhNF5pogIpBcl3Iw7/vL2BGy4B+hmVlqUlTMl/9bGM
WU9NoK+WX3H6kGvJDc+qjceMfrtnTPLdf7AGku2XxivFvJUDdumAvmeLtakz0FASIe3KA5MMxt4b
1dn+boKL2BvSsaxglWIsepJMU0I1iYO2iut9H2uTPnNLSTUMZs2bc1cq7pPCfimD5EMT7jV7N+Kh
ShQB5wtPC7HG1RprJrE7eWtofqAMB7P8lkejN497aOXN7/bOyuq7FVo313VJ3FDnO00obtGHUMcF
6h8798jeclbbl8hjaiTQcHxFn/tTrpTfzCGj2xXUe+PJNh7hADz4VOgJEOMVeb1z2hCVfRLqaOuO
Z332pSn+WIfisaBWknUvjuapU+nWaXHX2AIBzg8a8xpDj4FVc555Rl1rO4++ZW1XrgNnBVrfIoG6
5h4Wat7IQRVoADCfOyf4OWWqF79E5nkO/Kql6J0O4X84IWAElo4Rqi6InF2GGTQkIBjlFXU4TXUt
uTiJ9FM+/YhQNLl9FDe+KwUclKcWGU2KLUu8exfPGAJryZ1EKWeSXmzJp20gzJ3X/4aPXphYfsI7
E8k8VUmrdbz+5zk+24V5T/VPHIIEPQGiTbmzoo0IvcBXF8AOKuPc4pfmQjEgkmIH3DtlHD461Nhd
rQj2xHC29k1VqN1baL4QT1bnwWbwS9yJ1PDDLiGbT+g8oxGxK6y/cbHR7yCrXiAIy5iZy8W0Jkn8
JAoK3foxgUSfFYh6SCUdvTd5bM63fWHDzxfsPpxosEF0tlY7l4OWzfSMMnPgiDPMIW8Qh675Xkxv
bRadZAatp1/+g8VfOvDLLAuUBS+XVzlDKPQSi1OovmlRlD70ufbWNp3lQZHgDsri6F5MkgQfFCHZ
28a3/BLpEor8bDBDZlbGa5KXQJY6zhhTX3P169hHbha0Xur4tw1tfkSIP4zd4lkGNftylSbML1Of
qeRJXXbs5B+d9s1qXrt+OA3DzoZu4BJMzjHle1wGeKa5OmydbSWZklJqs8V0Sob6LTRb5qn9KIvc
o3bltdJ4bsPgI033nXO3tZ200+n1MowcXu2KsdgDogxLZ0aOyCyYmM1AR3UIPKNzPthK/PP2jl4P
YmXs0ntjq2/XMVgS0j3aRyZilzGDUExZPuZGVj1ZQnH+VkBw3sVabH50UvEg8rl6lto+/ToxXO0U
KfbcuwGpa+i1qbqHZNvcB/qxKk1icKVrn06iQRlGO2MgS13+PXVf1bBHLiD/mge7LdlllauLiZoF
cCj0l5mouOauJUFd/29kLSemG8wHSTkEhXXXdQhCKm5U1C7awj+6MT+pyrfbX2Ar/hH9ZCDvJij+
9UyYzp7bCeCN5dvlSxihBa4+/JfnnoaqEDg9+pWUwFeJQGZkHRVV6ltB/liCSOz3yNmbp4WoA02O
yUDAB5Zv+e5qmpQit0fB8BxZCs8Aju8zh8EltuSlKMDXodeM8n3cDF6C5OXt/dvyEghg5Nzoo/Hp
VoGdohovzOW0lMER0sVBaS230x/QZ9iJckvQXvvIO0O/tuDdEp1MSKlAts03I6QShKcYT5JC5URC
Do/ByY62Uw3acgxAEaC10AJf8KWXW9przWQrlWP6VWW4slNCgw3ctPkPhTt0w/7fzJr+rXSzNiQz
ZqLGsj/krTLcjcP4N3JFO5fiVjqBgDZEQNJ5ABCrSCMhG1NTJbT8zgrdvEu8oclOv+8LEE8BoPNU
RsZGvdyyadZg1M4hZ0kCQDm0HniZXEW8opB+P0bjbnQv4KnxcdaotakaI4l0z/Qt+ctAYjQ3j4Hi
zsXePKCNG+/CzsoJgm6c+zxhRVlzb9mvNtJNvZUfLNWfrH6nXLPhcP/aglO0unecoWcI0OJwcqe5
6ngn2YwF1+9++xMh57GA03jQQbNYLWieIuEge/ErUCAtpBXIqUdz4ykNaOlGtfakjTe8DjyTgrvR
/4QEsUrFnE6xA1vlhVx3f5eKCQ700+0Fbe7aOwOrBSXhPMuBjoFY+SvNXlot4pK6v21jI8axCJr8
1BWQmV1X9VMEsNtqKizf6O4V42c1PzFcoU2dnQi3/NRVhLswswriutAUqelZSmbGwdFoyvTs5BRv
i1KJvbadvvVlb9zXZul8irJqJ9xtNATB0kBApGDIKq/G0WtOHwVzMdq+kbSeKqa7Qrj6/MbTwLW1
5i6KPqn5t954FQie3t7eDczwpelVaFJrqZ5jC9MaNhWte2ia+axE6QF+2PB3oWdeGIzHUNPvCodZ
PUG2U+HbXjszv+gMIkSDnspl4BrSRFZrkdoA2stTP4YPUxY98Fo9drRG9eBRNaPHZOFaJXb5WqZ/
3l7/1hnhkiH3oWa6UJsvrdeZnjIWcbJ9VTAzOMvU1ItleS/J2rg/6dk4y4wYNL8B3l5agSaQlXkN
5ngRIhibv5IyOw0oZiSIPcWnof95e1FbmS0VYBQVya0gCqxffEZiptIYyGCcAcKOn1L7UJbMEbwD
/H6HxOqhM5vDbH+WxPhW1W7DTDTh7FXAt8I3uA7wPzzKHK7yyzWnBjNhw4kipzSYx8ERdyHZdR8e
K9O8D/cI1FtRAkAlDzAs0mheRSKrr820HeioZ2PFrPeCjk7WasZ9rlbmSbXzvbtpK/Lx3gPiQRVw
IVZeLm6apFBiBjDvFAesg2xUmktVlOlzibrTrthcGSNieQ0tqAdjdTPZImMorGBlk+juutYCED6U
iluHT1Fs7lxQG0h53POdsdVZNDqATS2ppj8qsZG4w5SZd5VR2qkLcKQ8zPIs0D/R24MWxuVRGfOj
oSalq3UMqw1K2S1mMKyDhs7CEFjKR7ut6uOY1doDaX5xJ01Jwli/dicL3jrCy9bQG5KREFsrzUW0
vOQmN0FTlNObrKn37NZOgN42QcbjIO6xkG8uP3ca1cVEt9T048z8USn110me9qQ9ts7L0kcGa73o
Za7ZRGqYtmPXGey9MXi0y8+0/x9HO/BCpTl3arTT99/yK6qCy+uBFgTzji+XhB5WHpcowfhzPijP
hpbR7pic4ayr0fQ9G0fh345Jm/bQeFvmQXPHOatw4PRTawqHrDHSTNeY5lPclm5bPrdOcbptaetj
cV6g9rEwcq2VE+cSek9AYMlPhRWfwNkIzzTrPVnyzfWQbWsLYhx++CoCVK0xlWa15D7FcE7V8r4T
qjdXPI8yZycF2lzQO1OrPM424lgZTRo5qIyKQ4xsjmvn5p5OylZII0vkQWSAljPWbzx1aViHUQyE
JkBeSDKZCRJZszjZTrD3VtkztfpCoEEEfakl2y7N85CbttvHzJTJxnknQd16m0PehxFJFwC9gLWk
elB1Y2rqCa+i4mMifkoWgOXsnI2n2EpdJrYenfhjuAdE2XQNKqB0LMlbGQi9OlqKUydOglGjKh/y
fiEblR/1SH80zPb1P/g61/wisrvMxFm5RlQHwyQy4Eiynr1oEU0Vudy5FLZWw7OVrBSsGozP1dXa
ZaHZOPlo+aLu7genOSVB+KWK5CcG032/vZqtEPjOlLnauGyw03q2MZXq7YNh/oi1P9S+PjmwT5J8
x9bWspDXQnOahx8k1uXP35U0YOwqlZITJdQ+f4rjBzWEnzbWngQi5PaqNo4vpfCFV0L6B/hk5e3C
oks5acDXx6Z4NfpYfoqm6ffJQbwdKO4jmkMeDXTxcjmgabVJayLHH9v4XMwOlzX6r94kld6Y9j9y
Lch2/GJrWZAAcAyN4qG+vq8KoEN1P5aOb5jZjzrOYy8fJce7vXcbkQI6I1ci3SuuxV+J7ruvlCvc
iXbcO74CTt6VEzV0WzP+XOnG+bahDdcDHuug/QLkGb3DlesFTlTPkdY4y0zltnhwGulkYiwrGTCs
/XHb1uaiHGrPi8A7/165HgllNTnN5Phh/wrIpVCe034nYdnw7iX9/38Ty3Lf7VuaRDG0fsG+ObpH
1ffEnGKEJIpDPOzp1W3tHKn8kn1TriNBvDSljnFeDzWrEdZ3kWgP5VuTNe5cfSPF2TlJW6uiT01/
CYF6ap6rjzQw2RsBVtnxrfipaR/V+mn8w5T/uf11lpOyqgSge4ZKPCEA+MS6kAZZU2ptCAz+MHxt
4y+K/pY7h6Fl0kj4QdVT1Ih2vtXmBr4zuMqMhDEYdqjODrAJZnaa2VFW/kznj1CGRN3uHNot10Mu
jLwPnN210FQpZGUyAsPxTd1vh8+i/DjUe7z4ra9E9rV4tgzyfD3GfjaR1c3RkPOFOnhoDRklU0X1
n6r67faH2loLtOoF6enw8lsLuxVx1nZKqzh+EHXpAcRVhYSmnD8XanG+bWlzRdDTySYRZ4ETeeni
YUfpedYD/E77IuuKW8avuUMiu+MIG/xpwOA0Qih1qfScr6Jd3jEeV5YD9ImN5MTS23tb6Vqv0RGt
6+qoeFKy5A/E9JojRYbZG6xBeihKqzj3uSJ9SCZFHPQ5ms95pMlHTaSgCzSEeFTme7qdoZjH2/uy
ZBfro7I0PaFlwoQ11oCfWremsYNM4cNHeQ6a8GMhPRXBp0yIs0HNfnL+um1vK5371WX9P4NrgQdZ
YiGKEQR+ZKj/OIFiuYs+ZcOTkv6sG6cKOV2ApkfqNvreg2nL3cA2LO0I6kVX7mbPWTqlmu348fAN
NSdX6r7b1d4jcMvT0ClcMMxkjzT/Lj3NGjJbi7sk8PPJyhZx//SspNpfHXN6XUru1U5A3Qg9KIwu
qpUoC6Patfycd9eEMiAd0UUcVcN4VeOfdc8M1PjVjNAaSnZ8ZSOskqYuvUz8BMXHVex2qhnAWZVJ
PoT3g14m5yifPEU8TQKuSOLpKXM5y70LY+ObkbGyRHpzkNzXIaJuJIT7J13yk0E9CzDFQaGenHRn
addWFoQIlS5upF8DOC93MVRqYxwrPprqtMye0V3NEa6q7xSCrvOtSyurNLLSA8WhGx34ZjF4gV4e
oj1S8rXzLRZoIqHCzqlep8SBvKBRhiJgeBxM7j8RAT1I3XMuPt4+xdvb9a+ZxSnfOV0/yHmgxSU+
XkjNY+zo84MSFHdlAbX5tqVr96aiTLuF5x+643j4paU8brnshOosmPk8sD1ZPln065M2cVNt52bd
qGNbSFZiCyYN/IO1clejjV2uVBXfpzvl/Qd5Ep6hP01D7knZyUw/ZurncJBOmVPu1L82ro3F8qJi
+UvmYo0SJJWs2srgu5XtdyV5azS3sGa3yk+VeVa11zk6tTX4jdj+EHwsmpMsHSULwvUHOUr/1AP7
c5Pv0QeuDzu/iM2QkTFm+9fU2igQhhZTMgRl/7UQoxubnigfCNnjm9pHXrjznTeOBs2bX0P1APBy
Bi+/M7WKpiObC/wwI5Q0AgFeFDv25qZu+O2SEqIhApMFAe/lz9/57SDJ4TwMLdvMNOQgPZJ+MBT5
y22X3dg5cMFEZPIIA2DEstR3RkorTgdJIkzO9XhyWi8TXyJgU9w31XSYpr9z65/bBjfuVAYuUS6z
6EChULUukSjaoHdF10g+79SxOdaSskyCBbvMSOu5G78z2j5RXQC4+WeJOnfv1eCpGM/Uds7vNywX
B0arbankM9FotXijFTUTpw3JV3KDJlxdfxuZpb7zpNxgDmNlCdW8VeiPXL0iJjE6U6mxYDtzVTW/
163iAE/V1Sbbc7pTVhzb7tnW0g9gSE+99D+kfWmPnDCz9S9CYl++Ar3OlqFnJssXlMkkYGPArAZ+
/T2M3vum283TKM9VlGSkSCm8lctVp84BgF5sbk/60lYCoySgrgDegy1RGiivx8yKPUd5Vvi3xv1i
jAWoEf85aMXzEo0hNjKg0F+R32WT6DQxaXkS0QTc4XaY8QdvokGXrQRlS2M5tyM5WQcask1rsyRK
KRAhY3Ws5u4DvuJeF1z5xWikS4NMVZNYdobR0AnJyePM2mDZfgEpvn5t5hZ3iDMzYMONI6smd4FW
AzopoNSdRFP5nRkbZoZUc/dQ6PtimYeUs5DWXyxW+cMzCBcO3VCtAVMWbmILrKMINpHzgDaH5NCE
YullPJlJND/fFQOsasajw9LdasPNkruBNBfgVwBJzyHMpbvx8sJ1UlKnUftlJMeG/B7qu5ZD/y35
CSqCWCVr1d45zLt8MoBd969BOQwsJqs2a7VNo8K2Ib37u1LoppgHGEOqVr0vNUgvkYgz2qyEutdv
FRhGcgeSNnj5Ir6+HOmcr3e6CYazmm8z18J9+FWg/DCayAU/uNAOun3El5bw3J70ZizbHA7SadLI
6zS/GZ+nLPYhKTuugjWXTgbuPjxN4b7xgzSwytKNoSlEGunZ3hq/8uYutX8Jt/Rr5x4YAsQ8ZfKg
N3M7lTb9GIpTo4CUq9+RasXhLDmC8w+RRuyQVAVIVU+jur9jyY9Gf0uHle2zbAJqWbM8l6Pr87+f
3Y7Mo8OU6kYaceyTNtYDNSv9tl/L2C7tFeSFQV+BdwoaTKSRDJ1uUM8GB0+bhlr5Y+DVm5bvadQ6
7c/Mffn3jXJuTDrrUISqM9G6KeI0F/GEeZdpX9D8rTdrjKtLO/LckHTpVLmGinXjpBEhWcjH3xr4
7sxGw7tyjcVdnj9gv3HvzHBLvIc9LNflMjktTrMRg868KjYeVbeNFvJqCxxKmE4bL165Gq4ib9mc
dDd0mkkBcM/EswlPjaS3XoRa+j45vxI70m0tdMePkWwtslJBlQ8eas3om0c8+NklAMXey1Hq3CKW
FRvq81RXW6aY1DddEdWDkgdlkx1aov65vVOWDCKsxhN6rlgAoX1pMNfqurezXAMUyvOrAqST6pvT
Zn5skaAnyYoDW7KGqBo5iJkAFjf8pTVdlA74CLj2PGSkCKzGeY8LdRvX7reuHyG+Yq5Ff/Jd5OBY
zy0kIA/HYx3p60uD0P8qGw5M6/OkZgF4xO8LY3pTlfKILt0AMixfjCretNWaBtC8TOc3kmRWLjqN
xEnsMYNZZDP/eGkWeGrzdnvh1kxILpqi2xTviTR+Fpl+zFm7Ralhc9uE7BnnshmQhUgM4hihC09a
rZonKe8ckkRekm8nxwN/rrYn9dfbVq6X6NLKvGfO/C+o5UkfM8SU6gBmd2gGFoYX5NqJseyQ4vHZ
eg8oAZxuG10b2uxtzowyksd638Ko0aGbJAGCqASFubZymucJutwGGNrM1An4ECARjpSfGjNz4oMF
K2bR+EYNruNGBKI7MrpWzl8cD5jrweWHFB8Qu5fjEVbRDQ0vksgCVWHhode5CldvyqtnHTYEsjhz
vRYHCilLyUqlcNU1ByOJxOAAwZgofuOgIYd9abZFln72AWWazUL0UT7fXq/r3Q7L2F4IKJGQAPfV
5fhAo2o2RedhJlM9R9gBxYiBms72tpWFWcRDEfEcogB0ZMqpPbswE1Adx4iv9OKAvkK/1ZJDZq8Q
eC3sigsr0rFKlFTPUhQHI811IaL7yu1j2vKtUq20t109OeblQmYUTw68/vHyn4d7tskHg1PDzBFy
GPHPrMu3LrhFrOKZD3+q+jFvfnSq5o/WQQxAwPa7Jv/XZuFP+0j/AZuDSUVHwaV94BYBbUoKgvtL
C1OLhMXwOp4AhlyLi5fWbQZbzjBI8DzI9Nt6kruNlyLGp/G0K3rnQe2VvWN+ub07ltYNDRkuMr8o
USMDdTmcAWgQl6UDiTSLoNvZAaXwU6MC0cZXkm+LhlwVzwp02KFxSXJOkGupnc4dSWS5u4bZh0Hd
pCoPnCFeSVssnSoInCKRCQqQmatHGlFSJVnRqySKjfRHnOSZr6kgT7w9bVeh1EzBbn1WNzB72IXS
TYXGvUIpCp5Fefeaj88gSgsnrT0wc+tm5datk2AC+SQeF2v468+Ux6X/nZF1+AUF3s8TfTk+vRtV
NzEMGs0i7hZY4yZ3p9roOnsalGlfOWTn8KAjd6bTbNW2Cmv2rabm2vivlxP4/PndjQLc5865/IrC
FFyhTsKiJAeA9OCVhyyOhq67J322Bw1nVgTgPHUyvnPTnVcMT166L8FvC6ewst7X52SW5QHBInQ0
sItl/tXaJOgJ78c8Gtkvg394/aYSK05HjvCw2OgqnwEjgPZA1EnyOWnKrFKvyzyKLctXqjvua5C4
sx4oso2399XSYEB5hao9JOZRQ5XeOCON27wTVR6JDrR88d4uQYZmrlHWLSzePBKEqijUAvAlXTz1
1NYgStbyKIV8tIkkrc7e1bj6ko8ft4ezcLmC+BcTNr+68UCUkwkO4WoyxnoegQE/IFC56b61Bdp3
s2PZNYE20sA2ESDFa1iLKz7JecnODUsv0ymx3VGhMGzzKBWV35evxDzywdyxnAdZr4Qcf2UBeJYN
uO5u/IOwzG52rRfdngL5iff5IUgWz5RLwH4Y0oqC6gDAtsnOo6rv/IQmfiJeSnGwcXhNB7R6+coO
WrT3GdsC1wnIljRwJ2Wugwc/joM2vpq8NWuf8aIO8mqwD8LQKJoVC7alpdnvb4906ZTgweXNzBa4
pGWIHSt7ZUB/NshozO5oM0S5TuiqIXHNr4MyrBhbcoNgmPBwlczpHHAYXDqgill1VUNzCCclx3WP
ivOTSTkJOx6HVBE8yFvSbq3chFyXlyq70nXYfVyJ+qCVebpP2jEL3aFgK9CEpelHhWkmK8alCoWf
y88S6NIoxooXUe0V92ZsveY2OxgsPow8fqyKp5oqa1XVxb3uoCEETdV42qCsdmnT0pp06IhdRI72
OHxLxa434H2HaofqVZXs+ir1y/6L7Rx1rfHn+nj2xo58jedmvlelewm1CACyZwUP4BykjV6CKN1N
4qKM6gQg/8mo3I3W0/G/8PZQjbFnsSnILn526ZyFf4YFGfFJhZUUVyzRP6CLY64s4efWkUaClMUs
mzrj9YDUupzPRrS6QGKhiCbV85HPNpVvkFcRv8ydO0LcgYdmvNdT1YfUbm0fGfsJXgxxF4PSLP8z
lt+KR3R6TsNGtDuBF4WlbzvV/9eCPdwKJgCiIgDhoRnIlI55q3S0GDQ0+th03I1t88FN8Eyl9VqG
76rt6dPQJ2cbfgJLiLShp9zqtMLsCzwqTegLczckVA2AAtx01lF95+SNowDHrSCLQ2W1PrpwU6Hc
hsYc8IHM1ud/P1tuaGFPokiRkVXBUeA+TuJR0Y4Z+Xnbcy3cugA9I5r3kI2bRZAurRDby0ZAgnBo
YwWBfOa3VRbSdC2i/0znSRsLSdL5kYneU/Q4SUGjWnixoqQ4qMm0b3jqK8lTj6xz44GtPNsI+lDz
HZ0EXmhl4LlRQbZN8hPUF9ABz33iHukrIU/JsG2HQOOdz7xhV7j3UH88KmIlXF84zYj8kZdExznC
K5lPirTCyeB0i4iV4DGwXHRxdDwbVsLIpeUFEAQd9VDSRYvF/BVny8u9YRp62yyiSvxMICxPwNJX
TuDv/HN7ga/TMYC0zNROwGWD6EVu3Veh2OVmLSujyjl5gIiR5g9ktYIRKBTvXbBnEdsr1/DCZXhh
UfLJdGgZTZF0j1xwiFRFWNEi5NkfvcrDXlmTdFs8pOAlAFgROEIglKQNrKVGbkymKKNxDGgpsFRv
pfPFaxroXbVBQuy3rDvUvYk3uflckZW3/9JjCPf9zEsA7w8sqOwjGOA2SDMg0iq5D4p8XyXpQ+z2
28pRvgg+/ihKKBx1/Us+NH48NdPKpbC0WXGqkH9FBRABiOSw05HEfToyHhVqrGybtiq+jo2irjyV
F6zMLGRgvMVjA1eddHo9O2WUVRmPhqpxNsKdhkNOa20lsFnYqnj1I7TBy9VFCCfNZaPYlef0Jo86
8xtLHkmh7GJV22tEg+KoEzgCteP+HxFT8K1A4gDSBLwwrjxbOoZ1Vdp1p5VVlGetC+Ll0gj63lyj
mlo4EjCA3YGmeySjPoU0zg47m9IiUZSmitBr/aKyDUn6vZOIgNi/82rFfS149Atb0r3BTepWJV6/
kTWi8DWZd2kzHi1PrOz868XCpleREgL0HggeGTdlQWiQNFVRR6q57brB2Jt6ZW7rgR4p5Y86qX+0
rapvHTddaza5jjNhGURncyAEJKwMWmA4CCNkG+pozI8lxQPGe0SmQ6FZaHiRGq91Py8MFP8bsCt4
aaPGITdx1ShfaR4r2kgT1R3wL09u8yMjd4Qi12G7P0qyMVZDj+vz5n2KTyGkxVsOjROXl4OohV45
DW0xHG5tR0FnUWrgs25fDddXkIeevll1B+12QJhIO6W364JpzO6i2vnleYqPBo2AZW+Fvva0X5pC
QL3Bwz+T4uFSvRyOJ7KKONzqImpooUog5YH08rFvWHCEwtifjEMWzmx2t0e3kC4FozR0vIDExfsb
vy+tlqKwmyxr28jKjaey9YBYMg5en/ioC1SpdT8R4mcZ/dZlaWjHJOzpI2XNiudcSAPMXzFLBs9V
QDwOLr8inxihcVe2EehqQ3vY4CbzO7Zpxu+m8agpql+WfVABTbsy+ms3cGl3XpMzlwOVxEoIyAxF
3R/hhq7pZ0rE0aA/hdZj+uZsxnQzoHBh+F4ROGvviIVr8cK6zCmfJ5OFWxHWVaL+rPsPIXZJYvqD
1mzgZsdmD+IM9LuHJm7F2wO/drVzIQMCQICo4j0osyINAMs4tK9hufiwrIMuDhlHsavzp6bZ3Db1
mV+7DGovbUkvEdBNZRlCdOywmX9hx+On1nwrBDojwUwMur6xUnz+/t0QT0WTICFwn3u/UJ+qxWZY
2WZro5ZeoOaIkm+T9G2kp/0BYl0Q0Nkx62euu/ejSVaMLQTz87iRi4VvwnzKr0Qw4zogNMrbiNtM
/3ANoR6RbvFGfyrV+k83daIOyBi30yZDv2jnuzFVtUNW10W5NXvRbaaY5vxL1aJGkuSW+d4UlDOf
DMw5lXmhc/R6ZsLaTLZOnk1a600I3tBM2Wkq4/kuLa1OPQyNTY07VynSJ2KIYo3Gc9F9IJOBVBro
rZHTkJwWAVgXYpxTG7XfIEVn+smzvsmzu2H4Nal7WnW+c6irMNNWAroFp4zspw7AAODBwOvKe4oL
mnXpiHNLOhZwO479Ti/y/eDE/Vcnj5NoZROrcARXm/jMoLx1sqKsPRAHRHSo/JxUex0ICUc/ZE4Z
tsiZ5cNbbk6BstZXsHDHIX8O3C/+RH5QpmPAMWEu1/Q2IrluBFmSCd/qpzV5pSU3CNAq/C/4LfH+
kS4BxWrrVnVYF1X5XUu+x/pv/Z8FfAADxDP9rw3JxTtx4qgJ+N0j2/qm9lHFjn29EZuyuhforGzu
AFFoXm2/u9Obh7r6mRC2W1nDeS/Ka3j+BZKzL3QxJZ3IOkSxxzTpHuoGAnf17zRDC9ymvXON9q4W
3UubrXEiLS0iMhTYrnMfIZgPLm8Znja6p9RVFymTq55KapU+wLnx6+3xLVrBkxt55FnN2JOGh67z
BBLNdRdZVqkemF5XBwuNYyvAMX3e6fIsoqsTDdlg2IFysjSY1OjbjhO9iwRBV5VFhgyMaUP3wxR2
Gk6cdve8VqYnNKU4QWpoxZ1hx0hcaC4E7YgDNdkpaUM8wtVHtM9RlBRz98CGAiq26SS2jYJWK1OP
q7cq89hjqU7dXiRkDVZ/HXAAyztDUpGMRqn2ijB0RKxuNsTto1zh6YdRsTQoRK19KUWi3U8NlI1B
K8XQfglCWfS486k9amBS+3V7ya7OHb4C7wLkEUHcB0Y9KbbsDKdvRspEZGbGgeSQbE2TQ9uuERJc
7YzZDPYFkkoGxJTkWqSSjsC06J3A0bPYt8Rt7SHgpQCc+fZwrrzypx3kQ8EROGdTJCdpKEWWiLEW
UQV225AZ+Z+iBxuOyUZQ6ZMyvG1tcfLAG/O/1uZRn8VuOnWtIkEAEdleEQeezZTNxMCrWeNlv/1v
TKFqMferIacs3XJFVtVDXDUiQgbbr/T4yPI+dMi0UkZcXqe/ZqRbrQIKgxqgpohS13pB92J81Hsv
XXmSLk4bGjBBoqfPPllyE0TtBCdpj2mj9a7Qho1d1UfhapvbU7a4F/6akVEznWdmbo8mqKjVf7f9
UXhj0NNTpQ8rdlaGY0hL42QTtxQLS+Oi581B+p02nW+3a4pks1e78HpIfOAMIX8GuAUacqQbknuZ
TrJ4EJFKq/R76cRg80rruPeFCklLE3DaMCb6GEL/YA0+uDBCMFKgWIRWYOBJZIfLOHhjnZwNUac0
gcvwMLLrDWSP/dsLtjRCkIfBU6hzX7gMA0o1glnTygHZlw03I70ZfcIGLahTDK1zgajN/xWcD6Q8
dKrhJ4DZQy1WLtHpvAFNjz4NwAgYuV/VXek7Kv1N0hIw9qEd97dHuLAlL8xJN5dbG0ZPbTFEQoit
50yN36IT1edxPoRW7K5clAuHGVwi2DDABaCP7QrP0up1YaTqEBUs35tqv0M15l+RdvP8nZmQjrLZ
6QKULPoQ2eyr2YiwUR4y82ccr3F4L+7Av3Y+L9MzT1vUHQCsujFEGfsKjuaNlkF5zRv/3THBvyKy
gGgEkAAyU7jXUddpWgcbEFzXRvuhNa/xtBLHL43k3IY0Y7xLB1GUyhANzRikVRZ0NVKZ8dvtjTY7
A9lZgCvyE/eCrLfsLAqFAwVbp2OEx516SlsQZiMko/uKa/lGqYn+aMejWMnRLp1fdOYib4oaFSBh
89DPFqny2q5Dq9aAwqdpixCVpBxnNq3GcTsRs/5lOcT8WpYD34pUiZvD7SEvBVQAEwC9BQwxFB2s
+fCdm1emSckVzKxAYtOd9opxbzHkbfpD30++0GnUWXtPBLfNLs006hnItn8mw+W8kW2BToAKOkZm
F5kKVJzRaNv9EPZRpC+3LS05D+TbbXQyzPqwcsMEyVDWSL10iBwPsaIb19u4zGzfKXM1MGJzrXy7
tJrO3K/kIUydE3OX0+nk2SgKxRijMTGayGvEQHyL1na/9dJxguxX7RqDPyYjWKVju0zWKiZLE4sb
B6QdwMdjVaVr1WRTphW9PkUTr+9FRUI39/boy/3NlOE7/Oiai7myh4e8aYHRF6w+qC/I09urJjpp
gICJUmgSjtALBLNVUPfvSvqrKH7+41LOtpBqhB4BSg0Iii/nVjMmgI0UFy9RIrYFcA7pADGQPjno
+sr2vD4VMIXKCWQJIMsJ1Id0KMtM9E5j1H1k293GFg/YrjszHrZd/MEc7icdkjgpeensNWrheQwX
LshELn7OGQBognzyFa4qx22XCXRRMJ4EA3l30yO6igKGO/x7H1u77p/jPTSD4YpAQxrQFyDAkGJ/
BqKuqSyIGtXaPQexdZzyZ32g25Ktdb1fncRPS6AiB1sGpKfkobnosquzkqrgWfgKfrVq3NFE9/lq
QLQwheCPBaxcx4sd1UvpCCQaGQYo0aroc3Meud5u7JwiEedXTu234F/kA30v85WoYWlw50alJ4CW
ADGMjkk1ShpgzdODmnzg/I/G+z8fATRFogI2k1XgGS+FQrRo0w5MQ2qUfqhq5+v0zdarYDRWboUr
LwYHBhQOlLsgAooAWroUOBiHhZY1WsTT9Ls+mn5bhrmpPZppf5/pQZeu8ahcp9RRwUdbD8Tv8BZF
HCENLOm1RDUG04xwGrdTOwZGae1c5gWFznyq6OCBHAK146dKRZaS/Lo9rddIK1B5zxqQmNWZnlF+
XEH/USkte3Kjtul2bfpYgP24qAHfyDelevLIHz58p9NzsauMPSXZxrZ/KF/cf1VDwXWBwp8L/4aW
HHyLdBa9sYDECrPjiCk1iKTtQrkTyENgLrS1tN613557ozHf6I5GxPOZBD+79ok7zsUxPT3lKtg6
7j3lCQW4MeFBnL2uzO381ZcuDbOKnYQNiwv46hEu0EKQO2NHTkbDrGOSVN+EINpjNoKJxCqU/KvH
dC0cVYMFDVOnQ6XZTw20rY5Z0SIJpazxyV7FkkCtIhsAQAXehMAzSr7d4gbKdRq+p3efmv5FFGKT
OcZ2ZdRXiecZGwvAJJB7QNqAhOPysuK6FiPy7slpAHdsN704+Qkq66By22T6n5LXG13vfWhz3jZ7
9XiZrUKZ67MtBLeXtINUPXFKnWFsWZVsrNEMWqsI/28mJN9gWkpWKl1LTmCW8WPjg6Rr6sBXe/MT
VoxLHhEiitKyUBSBiq2d6bBA4blnQFSYOiBnrVo3gjDBj1xPVvI3V85bMijtCMZS4McSzBoUv/3c
S45Uf6/tbzbvVwwtbT3c68CIIc+G611anobULNOtgZwIOjbD3o4VnyHCCISr/jOe8nNMf03NO+Xs
gAMurCt5CVMjO42KCw2J2Ed0upJ8uPbbsxmEmkhbzy5LvtTtPMmGSY9xmNTfSant7LR9bnLjgaD8
yvjB+CnADwA2j8fMWauFXtewJNvSnctio9ZBvkVOphNMLCBuyLdaF9Txe6U8VBD8yg5J7w8WSv8r
Z2Bhw4BkDx1PM5AH5TNpHZPaIrbW43CrDvojqjHyzMHzWaE9o0NvDV24sGmAzgBuFU4E0D3ZGHB6
SiYIVrI2WBLgdREpFit2vWusjGrh3CG5PiMZkMqce1Eut0whXIYPwVpqT1Z3qswNxI1IvcmnFTuL
AwJgAG0KqFth/i7tMMtJjYIo5IQIbq94rxBOoK62kpW4igIRzIJSHzEZsB+A0Uj7v0u6Ou1qRk/Q
lZ/oPYH6u6JFVANePPMH3obGWvPFssWZugVPE7xSpE3RUKsC62BOT3139L5y9gwkMfqGzWqjWzvl
47YXXjMmDa+oR6WlaJk70dTb8BhxdOIGzhA6yin30CTnIkhbU7hfOuyY078jlPxkb9W0YxQjTGJA
Ec2XSvUHNNIbYOs2hk0W/07Etsar11rr07nGQX6u5l/L0qXDbGaow4jV1H5B1PDQA7ytvFbJeKLt
fT8kcKVO4PZp4NHHrulXouF5Li8CGMn4fG7OXKnJ+krNa8w1eNSKDeP9tCElGvtvr+j1m3M2M+eK
0bGHopIcMdQ5hxA9LegJJIem7evOjpUHokOPfFNDgXq6EyvOe3EPnRmUlpOnrZVnCgzW8cOMCrRO
AqG+hkc1uDTKF0rJ9vYQl9wmwGYASYNwFX1DkkFF60uwBGD/CP44iK1W/GE/6nLFyPyfXK3WmRFp
q1RGQsekbOgprvR82032e6rXGhAbAADcHs7SBYQVm2WhkC6YseyXG6NAS0hT4VCcWhRENec4buOD
cd81r5Z9TOivqt6PL3UG3Y5BDW6b/qxcXY/yr2lplE6jW4XBW3pyh6eY/W7sO6MNmgrdQIk/qneN
HtbVL/ul+0m7wGzeEjP141+Mj35TPVveV9PdUr4mgrm8vH+/SToneQ4mVYhBwD1QJQ6tKgMZN6py
oeKZJ2VaY5BanQLpGkGOBvz9TgkX2KTb2hTw86wHdv49sfovbUvgDtGtFHB+HP6kVDsIdz9oW5rt
obzKS2DvJ7jnZ8M4dCwNby/Posf4uzHkBnAL2XDLLudPs2p0LY81CRsTJc7bVq4RWrPHAD3SnC+a
+d3nA37mmJS0U9qkRXnOzjeq9xiPbFf2L6VR+6O+rbxXdqD1K4Sw7viH29yNHTg6DqA70b7f/o7l
lfj7HbLnQpfF0KkmjhwYOcopsLZdAcXZB2aPOBVPuf1o07Dlja9bIQQe/KGENlefbEznPmuelXjf
KT/RLmdGK591lcW4nB45nqH9xA1mY3r6Pv0OxcKi2Y/pnlVPCBIbVj6bXRVMNj/WfJ95v3T6HWpH
RIuQmBoNcDJ1pp/Gez5uiypkFgEy4yHJwSpeO3eG8Jk7bnKylv5bdF5nMynFEMwYAbN2dRRc42Ta
jo07+GYV10HriDVZqSvSRJQaZqc1lyfhviD9c7l7WF6jbujAhRRG4tMyD0ieHIDwMbyQq/s2nZBv
eTGmrd0Gk9v7cf4yJnN/rJkHDSIbp/XzZGUnLd6B598kuRDgUyyFtxWiNlfZNdN3E1QyhJKwVKat
0f7KmOvz/gdSX9vbe2XRlZ8blpyJMPTJrFps4TS5K4uTUVLfIE9OBUGXp5JskdSOj4KH3Lkna33t
S2H3uWnpFHNRGQ6dYJqrylcshUKT+5xDePKbq6+1ty85pjNbn/N/5jFsXnu0xa9TDQUdUyX+sLaD
ly6BcwvSI8I0KboWO6xgro97NuqHHBTeE0jkVSdd6QVY3i0g2gD38tw5KPcMTpPT1lUv6KkB1zMD
V0nYO/yOb2K99rNur0zfRntNyOq6P3U+NmdGpSOq2ChDNChIn/Q+90cOadZ9rQf1CwRax2OZEB9v
DGCmqvLZUd6afGWjLjmIc+vzAp8tYDE0zNGbYY5u3HKX4LUWeoMJzw7NobXrZX4/yzHGuS0pvEnR
XVyU6Xyfl3f2FOTqg6aiFTEHV5yvDPe9IEFSP6FRQF0JrOYdf8uw5Jm0wRmmbITh1NkPxp8KTygv
GPysjXfE+XBebp/9pWvifJiSz8kUz6o5Iu8TKR5rqK7RTgSJ8SPueZAmE+Kq8La95dEBL4+3PDyv
rNbUD4quoEsZfvdgVQdg53oz4GKXt6F7Muq1LMniicdLG6lXtO8i53S5YYBK7vI6dukJvdKebwgy
+ZOFJ8XtMX32+Fwt2ZkZyX/qBH0VFsHFRdlTavjatHWqp6474rj45uAL67cZbw1lYxd+Oaa+AVGJ
NYH06yT+fDLPvkFypAP32GRRfIOAiPHOuNM0X4Vic8Cbr/WH8YWHdvbItBeXHxulQEljrUP/k1Pl
P08CiGQu5zpJe6KwTsPtpSJ5fUxe+8K33NcODen5ruJbM9u3WZSJe/e5/AoGDU85EgYyEbAl9Drd
5Q7xG/0Lqb4LN6L5uPs/rRHgQpefV7Cuq2IPn5erO0a3ffeYtruufZ+yLagbanc7xc9Kdt+q/UFV
ppBOve9WawjwxSQCiJHQsIlNOTMnXH4F0yFooyY6OXl3GUXWTh83JvnInfui/UHrDi2OWli7G6v/
fnv4SxeTAUAW6JgBysalcWmXt2OaV0WDhKhF0Vj9pOavIFQNwDq04r2WTty5IekoEDa1ABdVSF8P
wudEBJb7dnsoSx7r3IK00eO+spy2wVAyC0q3gD1P4j5jT4K+V8XW6tdgqIvmwHQBWTw82tHCeDlz
uUZMxRIjObVaFYACIYwz5ufNGMaORYMShCOhQeuVi25pudAgDrWgmYQHWIZLoxrJC2ELJCMpiwO7
v4MQeps8296K81+MIUygKsF4g2IQoutLO6hMmf1oICdhZ52KUE8ZQqKT8rUm9b0ObqNnMBWPfl5V
3r2hsfaLmVn0cHs55/mT3cb5J8xTcXane41rKHlH6cnRQrNu/bQ79MXoF+6dYv4XexMIA1TjTKTr
QU5+aapT26FQKzxME7dyjzmvLR9PY2Xlhlt8mDoIy+aEFpRk5BYap+lLXAgIAp3x1CdHUb1hUxrT
n+p3AUiF+ax1mU8+JmtL32M1FN4+5hvx5L7fntelg3j+FdIxKUcNyMsGgXWSqPbOLqGLWahsDX+5
mJsETgSlVAAbQFcszenU2X3cUIRkLN0YjhIMvb6xlDul/BLj+Wa5QeU+QMmm/RjUtUDpsy4tb51z
29LWaadBOLU3ZwCGpwIaXnGrHLsyP+SgmVePvWoHPKPo0viu81+kZ8GobTMoTijI6x/65n200Be4
t7RDU4KgvwuT+KfC6SHT6N5Eu2SSKweKPgHS726vzH+YM0TRQNcAkyXPmW2zom5HxEAi3yTte6k+
TJO1V8CcE/vTW5odSA/iK7513m4bntfier6A7DTR5j3rQl/u/3byvEbFXXtqUrPxOfPQY2Wk1W5U
DHt729Ti7psVCf6fKf3SlM0E0lFioqcBCL8N6LGmPde0Ffc1b+Fb45EeIz3krR2vVfEY4doe3TH1
GNhJ5qdJfIqTn7FwN07ibm4PbPEGh+Dj/x/ZPPIzf9UD766rORbPBeFgEluBBeYFx8AjpCNhYkCX
A+gFe7pH96NKx/C29aUVdE30tCPQQ/1Pjp6ZDXibEIhnzWHoNnppFVslS5Uwo/a/KsrNCRJEKGD7
AdMsbj5pnArw1qXXenNOIAfHcnckfQhKyY3a25ukeP4vxoX2HzhmdPQi/X85qcgsVfZI0+xkxGnj
o4w6BkQ0oD0qprUnweIUnpmS/KJZjCgg5nl2qlpm7zI8cjZZlpCtmrvjyn2z6KBQfPvfYcncssC0
MgMwS3ZKM24l29atW+YnXuN025r0U/UQT5rIx6NiIWkQqMIwuS+IAFchqPutTYZSAtlwdEoae4PG
mXbIuSMK0KKwXgt1QpPuLjEKowo64Sj5s5OUpP6jqWmFhI2tD7sRvUqlbxW1Pd65QgcjS2IPTbWv
Vd7UIENQIWEBWfrSDeIEeDFrZfxLNyGCGMTaQGsB3yQ37FZTxnACW3aq3Q/Nro/gsN/EJmjRhkw9
KeXvBrLeqYKkG5vuu7F4EGRjZi+FiCEi/HtQTrH14ZHm4/ZeWwjoDLx40TIAYIp1RXhReIK1A0/y
kznTbKNLu1CLrc3Gjce3UObwufh+2+DCjkNFC8EccJtQhpLVUMoUuvJ6T/JTCy7bIHWd3ylPf1pa
vnZkF+f73NL8JWe+yRJxDBVFWBqPItt35Q6pynh8NcoyhPp3qTwUGwUPDmsTg3jnzVW/WmJP+5Dy
19sj/g8fAvQhmiUg9ivfNP9D2pftOI4zzT6RAFG7brV4Kdfmsqurum+EXrVSokRqffo/2Af4xpYF
CzMHAzQGXY1KcUsmMyMjqFMym9GanobmadDCfPALdQhdiJ2/a5/NW12H5RFqhBm6UtXRK9K3UvOS
Aaphb/c/ZCG4lMXE/33H7Bpq7HrKaqWiJ3Q0e+4YkPqAwsc0+PEac8VSGUDCvGRvnpRCnONzRWGg
ydASmPvotdlbzjNr/SFQIbzTes3XpvNJ/1N8iYeHEu15eli1r3Xnka3dbKZv5RpMaSkjga/5y8Mr
dUHnIny0nLpCq/E17cNQMH+KvnbKgTpI445sJ5QDCkGJ+dWwXoYWckUd9wolfTCTFc6xpcQyWt1A
6A00OFre5kUIMeWDQvSOnqCj+H0q0UHqNJ7dhYXp0SzQIOJBTobyFf0fvW6veB95Qc2iA0mgh5sS
LHKAFc7yEWrSNSUzJnpiTo5SFD9Q8J7d315LkRwuYvQB4c4CO9ycyMssRg7FHhWLPj1YzAdPKkdm
8DGxfPNL8+5CpMAOG3MlNXnrwIDrwNUscSrI/c4zGRqv7cwwxuZUgG1DV3PPTTbInLfYZzT1wNAe
rozyFs0H9iGkmXVJkgIqsVncaPaGQ4H7FCcn3Seof7QgXX7se8OzBxYo+R4N86O5gmCRsfv16sEm
mI/kC1gScs9iOw4yj7qqKnEyMvNAMuDQ3eRX0+mbTmN/7o/vdqOA5gksT3gEI1rV/jqzC68ZDdRI
HZOJU8zVR5BPIv5IV0L+Wz90bWIWdDhZXzJrrMXJRl9uwRnynbu6BokkQUVt5dCtDGfOL16OudWa
KWwNwniLi3yjR2uIlDUTsw2hMiurSCuHAwI1Mza9LP64vya3exyLjwAXPX34Ew3A1zdZwqOq7swC
a8LGyNNIG3AwYk9oxzWLKszq/o+rNiso9jWbs8sC5UAD3atUnGiU+bpV70f0zZb0VQCo33YoBRq7
+4Ncmka0AKE9R2qkQa/3epCZntmlUWIazWm0wtHOTK+x1M/7Rpa23j9G0OZ0bYT0+JWxwEEyuREq
08l0O1wHJ9r57ZpC2tKZvTQ1W7Q+ZyjuTjhIDv/JwP3Oi827ssqMvGzFRskfShE4szPPQIw64WkK
K9OgBJRtU6JvGj37Ido1lsg1S3L9LhyD6ybZUGlCnKrSLb1Ii99SMAOgxvdFqauVrsjbIFE26AIX
iB5CiOfNscumgFJ9Zo7iNNZxUCaofJMfEy6Q+5th4cKSZrAM4FuQ0InZlut7c2JkgpmkeYqhg0i0
JlTccs+c1LOTULPj5yTS/SrWP002hUM8/OtgGB8g29GAh0eX4VysMI0p+qhKVZyK/GvlYpjFY5ys
IVAWJ/PCiDzpFwtntWB+ownBKF1lk/TJoVD6V6qsqllJt319SYE6D3c/WkWwD5Huu7YTxa7S2kaE
DUJ/R3jLACzsoxSrAkfdZCCkpV4x/YaSCtJ/FNCyMOto2FZISVXZi5lXvpaOfp2e2ZSseJa/Tv7e
l81mAIWvOm0bG/4TIWegNEH01gAL9SeaQvps73oCQExgv9vPZrexfjknJ+KeaZzalV1963wwQag5
ICIGXRdy2dcT1AqjdKKhA542d/1Eex00cijoA7i5TWs17yr983zMoDwDjQjaQpDTno1ZURRz5AZr
JRBnSr2R7pv8e+WG5re4/o6I2AOqQqG/0fC5MspbP45yJtoe/2qTg9lnfruzAX1cNlDDif3NtA5N
/mPl1ErHORuZpNHBExIZXXQGzG6mBlTbVWFk3UnwvrO8pomdj9Fp7GbX5SiHPNLWcdMt/t/9QRSn
1QODOpPtWXlt7zQFVdjg/gfdni+0WUiuV0SfQGXPaRLUfIpzJ0qGE5IVJA3QLQXapNFSWQC627W+
oFsvDGNQ+QDrNBqsgfaa7SGFkliry+GkFMXeoCP3GYHjGLJh9IZyLRhcHBrkVNFFggIMfOW1tWiY
qtbhbDihNKc+jFZkPQ+Gqu/BYJO9/odZRPco5I4ARUK0OzOVWmoODmIMbESLMTDhxU4zK/2gR4Ay
3ze1OIfoeJK6XDKcnp3DxklBlx1pwymrUu7F2k4mpADNG8LWHKfwvrEFkIjs/8WrH/UyCYiczSEq
MD3iQzae1EFxX93Y4tCVNmN0IKPx05382B5Z/orMYwFuqLjZ2FTYzUNa28UP1nYA/dpVVAxeJZh4
z1OqrnEO3c4Gvg/lGfR8grLQnmO/dBIXExSbx5M1msLrFM0FxK2vw0S3J5+By3jlwbZgD4kfkNbj
wSYbGGcRiz3FtlLryniqAQE+oA9mfLBgBaTAPD2rRr+qJnPrdtGyY6GNETVLdDL8ZUO6uP9Mmult
rhsjYA+PhTgUfEs+Muvb0GwHQA0d420AHYLw1D3LEl9ljdcPxyb5VRtrrSILCYDrL5kd3olZZswG
HVD1ONTbg/XdYk8ansv192wD2Uy1NL1i67Yv31e24O2T9drubMOD1EuZkI8bT637yaAWku/4tKHR
Bin6j/jnGknX0gID0C1RJlDkBC3S9UnWOwieU15OpzTXUHSo0hFAoejFTevI67SqWdlPCzUIBIjY
vog4oHsM+YVreykXxYgrYTq1uhZY6e889epztP86kV3bOT5IaJ3N/QmV63R9A6H1FM11OiIdNEy6
s7t1dAlP9V6dEApbfJOpGduMtlgDD8jfcs/KbB7rwk3AVtNNJ6ep/IZE24pt26dcB3z74LjZyntv
6ZRAXQVErHh74Tqb3aqFKMqMMHc6uU5Mn1XExl4h7HpPFK5vuVGduiyr9v9hHi9szlauI03fwyfB
ptplqI2yYUvrytn9FyuoPCCjAbDJDSQZ8SW0KlPk2DVDPBXO9NmjRLtiZGnTS84DF49XxDxzrzbk
UExoVSTyNTHETzGxN1qkvxW2UwZjCqHc+0O6vZexAdHZDu4nWcCf3ynIPylVxKh6mkAO6vVOK35i
mstnqKnVa/fXkvOwkAqSLAsgdpjzNMadMRk8cqbTBEqw/QA5DRQseOVDsnr0y1yNv3QCaWu7Z9Vz
3RTjg9271kpwsDi7qFBA7wmafgigr4+4RFkSu8d7fULi6yHLHeGlejuC+s9EJD05v+5P7+L5doDM
QUnahLXZvpxyjYKFEt3edjfwzUSJ6jkNU1Yc15IVwPDQx2dLuhV95kVMqmi12SdgE7T7Y5nnNQie
27d/P5JLG7OJq91WsdMCez+nCvHSTsR+567CHpY8FQJycLjoYKpAEHe9PHZul45OB1jpQESGdgd+
sJ3R3UeDpPdUIaCWO9wNm9hGZ6TRAFYTj5ZHongM66nPQzNV3E3P+8Yj9TgFrWKl55gZhZ8UEGK+
PyNLRwethkgWA+4ODbHZXYhKTF26VFMBe4miANyf6FcV6CtusyI//RdTYIJGHRf8K3M6H0gTlTHP
XRUiw+3oa0XSvVccBMXmiHrbfVOLewnyMGBekk241izZNJhmmhZcx15S2/h5gi54aGhC/S+76cLK
7I4QDdXtFB77pDmtsUlaVu2tojW298eyuEJSbxyVUpkCmu1ZRyuGLrdiciIUuicZuCpDNmnZM9Iw
1soRXKgMAXTyjy1TOr+L2JAZKHVmiqOeKF7RSOE7Tdk9kmGs+l2sT2r72I2pPnoKn7oGrOs1HXd6
6qKORcA9hqJWYbZIC4GpHXIIJo890ZjodKmMTBXef5kVG4wwKqjMwQh//aWtWrWKIJEKtHfOHoiw
zc9R7fkRlNvuSs5cTvA88AArKPALCNIBDJsdESABbCbcnADUob0Pk/mjqbW3xDzFBBhNRM+yNClW
QqqlRUdPs7xjXDCazFWmm8SY6oHDZt9I0RSzbvH2SJINyotrTLlLkQ44yqSorgV2jflVPSIc6EjF
yCnJSi89CCsYorDjm6ZfiQmWDuWlIfnzi80VRVEOhstKbuTylSapX8R0JdmycDHiekJpEzkesNzM
OZd6Q74s5a6IefxQCr7N0PTomT317er9/gZcirPBlQGXibZU3cbuuB7O2DWJO3QYjgoKNl+Lu8AS
CQTjh2Z4doxG8UVa9Y+iMQw/Mp0nC0qQH1TR2cqsLmC7kR0AWBixKvYKdFWvv4MV6M2Jh4ygjGl5
cVU8DQZasbQvjVN4wHb69YMh0C0ba0HPkgMdrWdetGFbdC+0qvZKGQ8rR3PhvFx90Oz6Y03lKr0m
z0sCqbt0oxXVIcIstGPv5f0IeqNHYw37tLC3ZEkQo4c7wBtr5oqdgRlqknLYjGlgZK8q+FPvr/fy
qP6xoF9P84AnlwsNQZSkmyTaFCjJuMOp7dP3pmvwYk8hxxo91u4aOfFSvuRqZLNtNiGVyYpGkNNY
/rLyD+U5dpEwmcZzphrbKkuRCYFge+q7eh2iPeQZ2h+pu0LEt1AZwOSC9R3s7wiz3Tl3WzmViKkV
+AjgFvQIBJNK7+e2CYJhAkhMSZFrix4yS2wiMlhememP+rBGxyW3zcwNX33DbFvZHDeKO+IebEB4
/V1VVLz8yq5rP4YOkdIEDrLHPu+0YKIlX/HGi27lYvizK9jqnZKkcvg2QJiK8xPRq2/YP6bi3+dO
5TxDVR01EB3Ry2wbN1EKHlsI7Jws8WjoJ4VvjHGFaGXB3V+ZmO3jrtOKYuxruAvrZxF5YJfQ6Pe4
d3C/7O+fmOVZ+2cws50raG/2loWdSye/m+jOdKhXWdULJAruG1pAFF1P2+yGRhA4sljF2WyRH6zz
fUM3Fjd83fitoVimJH1AiK9k+uuU083gbFnXvyCd1RjjZuysD4Pqv81U/XX/qxYdxsVayum5uO4I
HkuEmphoh3xN0gCKLp4xPfTpN668lORFT0737S3g9TELyP1AHwdZdxDWXRss2yzNkDTARd55TeSh
e2Nk361fVPMczWvYG1+DNS27hQuLs6uHVpM6DnLeeRKFrK49e3K3LD+mY7w1lO9V/ti32pZVauXx
7ospVnI0i07/wvzMI7S0HhMraiVKyG22iUMyj8d1Ft6f18UDg7IksgtgTcFNez2tQgEll+JgGxtg
/RzBn946WqiQr5QlgZg+7xuTv+zGyV0Ym61h3AqWTi5mlFXsG2+L0ncyQjxaFPl/uc8uLM3WrrdH
ux8HWJpMEVLzmDtho++49Qhaa8YmH7maFYuL/uDC4my5XNrTrLdh0e7KrRPtxu6TU0Dpu839OZS/
594czry10WikMP8uWEO95NRnW1VAxsOIvTytA0LXhKJW1myeUIsGI8uFiXFBbZaDSdGIIFCtrkS2
a0ZmL1pKqjQaU+xCrXdDgDNyd/Ii9f3+zC2sEEqyuiYzPXhrzsNn2rt6G4H28FQ1jfnoAjD6FlWm
+iMZmiyIe9f893ksWSMHBBrRuqvPgTxGpjsiqWGvs7ejeRjQea1o5WZU7N39gS35xitLs4u1d9Wq
QcKMoGE3hDpt7RKvLJ+ywKi/8uIF2BpkXv99GIycmW2CW1e+4OZddZCzIEMFxbITK6d+rzaseAPo
sNy4eIeFolWnN6U3YgISm0Tbx4OxxlS5sGOkUg+amcCQBR7TmStRukJYFRIkJ54ywBubsBCQfxxF
uDK1a3ZmjoS6dsX0CnZQfQ7MJH5payeInemh1h+YIH4OtgiTmoqHzpYX1rt7J88f1CTf5niSkHGt
gWbh2r0a9szLUAh0xElvYtjxdI6NB1JNTynYvUeiH9LC8Hmphkq2Jgm1eHIuJnvmc7I8RemjgtW+
aDfCijcR2s9z0DiKblyZ8JX5/rvVL+KKQaky1+4JQc9h6vXG9Gnz58kAH8PKuspAcOZGLyfy7/v3
wk7XZT3kFjAklf6h9mfXFA+gcfUmUoHjCWFWoewS+FXUKzYVuvGQ2PWtnK0MdmU1/0YgFx9h8qqr
kHInJ4UyL+3NB2dono3MOpiiA49Ou4egSSj0tTleetxj8ChSS2lcVElnh6fOOqtGxQGTnDggOsGL
JwUsG7i4ARrqOFT+NFUeNW1/0FWfu2t0UEuJOBDoaQA1SCjUDUTbdXNT1J1DTmXbQwMie+rRCa3q
3fPELaSs+y0q83hQWwc+PRo8P42Z4U3pzlImr10jRF1cg4tvkRvlYg2agYiBZNgIerHp1cznYMIK
7DHMwLwFmoz8v1wKEtyL8htoE+dPeTVW6oJbCh68w9da9/tpQwyvbFdiR016/JvtfWFmNipOHF72
oAQ9lQUHzJ6mUKlljUjA/ZF1CnqtodHlZz3aYtAnGfnUHJjHBetD3ancgDtT/gC2iWgLpqEh7LTx
a2oP0Il0efRAW2qEkzYJ8CxWU5Byo3uOKboH75/QhfBXptMkGSgYJok58zk9EgGWYcTaKY/qF9FU
p7h11jhLlpwNiO0kMkTCi+a9GqmTtZ1NMsySNY67VI/tvcMh1Yxy0BqgcgkOgAwq8LzgfkAect7n
VYFijZOUaSc717+haQ19N9tee9b0zDPdU55qQaF+T2rkDXMemkMV+yUAXPfn9CbYB28lsqDI5+HG
lJii670OzPoUpTbnZ9Vknoq2UCONgkj/w6w4iLW3+8ZuAlUH4CVkr9H9gHIidC+ujSmpMhpE6fi5
y9lJqbVjOlSbmInWYyD7VSaGfa/26va+1VvfIs2iY11SMUq231mSP66VfqL6wM98GjeO6LaseGzy
Iw4a8vobMX42xSNTz7EIO9Jtew4ijq1hrnF9/CXnvDqA+AxA9wGjkvJDaFi8Hn3Os6QfHZefp/R9
eoGOH/QAim5rt15kekY4bmMltMvH9g+ElEd2SK0NJWF7ZCxMzAcoqai9Vz8mZAsqzjZ/hEIIoUE7
HEjhtcoLP63xuS7sDDTuoJSEWAoJ33nBgbZTHbvApp6BaRusym+1DxuqZ6SCr4DXWFmjm8tX1uMg
0gpyEnRaouxwPTk1H/sIqF9+zjq2s8vmXOZf0fWLlkSxFXH8WOVoDiAmmkn7P0L53ToffUGClY+4
cZHyIwygVtCY5uC/2f7MIqF1CrP4OQcsHKjZvV5nx/hoVkFmaP4owD0F7Si3C6O6t71cJZ8rH7Aw
5xI5g/YcVL/A6S5/fnHzRCnY950yFWcj+4h6AWodMFPoT67FPZu9sDzZD194s+/ZEyviXZOA508P
zPgzJbnPNGOl6+Q2FYv5QL1JR+Mr3iwgT73+HCS1zbamujjroIpr9Edgd5R4OyAmAt9z5YLCrf2T
Dlsre63VwXMoC3NdW3kHyjmfnRod0rYqsO3y/MwVua0ezEPgrGnPcVUTL3NH3UPz5uCvzLwcyo0Z
tCTqkoxSh/DZ9VBR2xhVlXTtGeSXPPZpHubOl1R/tmvwKZ2jKlCroG1/rVi93XDuX4p5LDm2HdTj
ZlbdrM3VDKU1qK1MdDM+j4NvDJ1nmgeIjOIe9CxvGHbTakx9s9GkprWDdxI4yXHa5l2YIGQQ2pB2
7impzo72VCtg1m++puypQIL9/iBvFhDqOUjuym5PCPWhJ/B6jBNJJr01a+Vka4lXZz/omv7x7Vhw
YNH+Bb58rBwgZ9cGzBqliqbp0rMumKeb3HPYBhL2PrybT+I1Icglayi/gkAJrecoVs4CZUNBowDe
CbDmAIiFYlv1VfswQKm4RiG0aEjuRsDosPPn/rcwxq4qhZ6eNaeW4gP0zPDMrHd1unLMb8JdyHrD
26CIiGwfnu2zU97i0W7aSpqd7RMYyL3EKMIqEl6t+AVKK6oWDvXKaVsamoU6jiR9APbl74V94eas
DCBmSy1g0RuRGLZ9A53P7JA3p/tb7ybewMhs6b8ADYTvmO8MboyWVeYiO5t4TDll4nEfJW/PJsd+
X6zdl4vGsNHRXQnGZ8eWZ/1iUEMvsM9TIzt3retlzk60UyBqsgPNlSQWomtgjJsXOAaHCj0w54hV
wYw/s6c5uUuVrs7PFbf2JUjPq2hvKfajsvZyuH0bzizJu/tiZE1b464cYAkwL30T15u63UT2oai3
RqAgWPlU14CBa2ObHemkcZmulAxjaycvS17b4blLB28tn35bSsZNj1ScikVDHIzmjOuRpTQvSZUr
2Vmzg6Y90OIc9wFC0UTPPb1LQWyteeN06JRdv81PSLez39wN7m/S27HiG2QbEk4gXLIlXyQXs6tO
fWISJc3P1rhr7JcoPUT1k0Z+3Ldye+TgfrExAXlCEIp6ybWVooh76A0M+TlRNtGT8czz3RhJhfh/
ix2R3P+ozSPKB5s7npvXdhjr0gZUvOVZQTvu5Bz14skcX4zWd5t3SQ6erczezXttZm82e0zp7ME0
YE+NnrWuCPT6kBprSFz50VfBAe4XwGAAT0GmAwHq7KilVjzqdqMmZ978UMkHW4s+FgaBbmn4J0gn
4C6eUzF1pVt1AFInZ9P+NYhXpdym0VrS/vYVBIcL1IYDuCFQeijeX68MgrlSiViVnUn8Vg2F52Sv
pHhSx21l/nK0TXU24sPwrfK7N7ejPjI+9zfgfA5xvBDe4/WDJnT07NxQ4k99yiFyVp1jUA7lJhAj
a40F81n8fxbAIYQBwsr8wsyroWbDmFXnaiqCQTzSaAKZwko4umQEXhd8GUhxy8aJ61ms3Ry7wVKr
s22mKHz8qq19lm/vT9WCDRAhQWsaKmp4m89D3rhU8rpSlOaskqescD0VNaN4jcF/yQiCC1T5/jZ9
OLPtkOsFJR1krc8p2Wdof8iTLRDM3v2R3C467iYZ+SGwRrf8fLbMwm1q4C2RXbDBYpsVlgKOuKII
//+szIaitkrZVyqsGAkw3pVXoRfqvoWbw4NpwkAkVhBhMwDyM/dpVk6a8QgmWvIwGQBjuBtL8y1r
8uJXMKmPG+F3lQ+5GEX36nJflisghsWJlE2V4O+AZ53H6yS3clOPKT8PnXA9atcUspcjWRvmshmU
LFG+gfTVPFMC4p1oHGMkaBoSqCbYKH1weEMJTuMekt7ap5p/66ZvLQ+SLiBrTA7zi1DOMfI0EgqN
dh2koq+PFrQnkRyOkB9hY7Mz1Y/IysJR+8KztV15u/WvDclZuLhxCZKgoyzMnkWJl55BvI69mmuH
eGkqZZ+eBGeh0WzelZJMlUkpYeIMTozkDe2DbjBNCd/d35g3SaW/k4YKJSgpQIGB8P16LFNPh16F
4PQZmh+V+GF/DPwhsj9FsrE/MsMnCRw93+S1x8m2VCZQLbihHqjlr1Gvvb56BPueZVePaa4EEErw
0WmCVlTq4m+ntzbeVsNvc4RCMoTeqp27psm9NEeWVFdFegFeYq6vy1qQCNeK2p7V9nsHcRbSr7Vc
Le0ppFNMiRABxZslf36x1OALN+why9tzwrPiYRBVuW9KpwGdueuiZYHUwcp6yFDgMlSQ64FYUmpS
op6M3Nm1QbXhk+m2tEU05+XOIbORJ3pTk42L2FnxFKTJj/R92lrsDMrD9rPMvQrPA6+3gxqM9IHB
Q/GuZwfyR4CJT/vhBhpoEB6jMUjWIqe/D+97nzqbG23oVEWLqvbc0+2Yb1HaqNQfyH3EjS+1eI7c
fHDpkfYvNZs8vT9AwylVfzDoKEDAGgEyoAy68jk5fv5kN4FrBaP71qFikocGcCPGQ69taO8r/R+2
b3qPlB5Rtk3+UuUhJGncPCQgnYX4R/Saca9n3I/QE4B/WHCv+53TbfvosHCyNvo+/ZnF6cEBrhWU
XUO05vQWlkxCKBGVwLeDoWv+/m0ainaPEb7V3heq+jO12ifjI/tuKzvL3ZSNOCvtTh2D7F8Tm2Kz
yOYAJC9wpcCtS0d1sTv1Ki0iCUc+9yagNnyqvxmZ+6lm8ZObTurK1ryBBEhrkBIFuSmYvuRzf2Yt
a9KyteBfNb0ALPbMTR4w1QhshOXWZ6a/QPOAr5P8Sg8022ZgcpBxrUxm3Ei49XbKDKVDAg8slKnn
OhstiwPxjv5PMJ8BskVChDgvBlsJohZ8C147mtT7heQT2qWvRwtOQmo0atyeFfOp0mKwKa8laG7q
N3JCL03MDpCS1I42DZE412TLMIlJif7GZNvFm1x5YH4FYViv/9Ft4/7LfS/ztwp8M6cy/kRaFmWU
ecMNiNnAoGYk7ZnpoV340ZYXz3SXqwcKHT7Ni17UOlT7XytWZRx1axWCRLKbFmojs7vGUdSo1Dl8
G/k57C1gH2LP+KaGhr5J433uR+orGR9BCN+ejOLcck8JNF/kKw/MhctbVnH+9xEzB9tzSFInFraT
U7R9mKAtzO9THc8Wi33cH+/iDpINYEgUOmgdnlly48HVKmaiAALaiupJbYR/38ANSxo2kAx3ZN8U
APw3gttZiZp3CdLms6ifcCUnVrM1s/fGeG/qaSeGsKrOrPbcArk4dPerO2DKIUjvJSjGVA8NjdB+
V+6qcgMRlftftrS1r75MphMuPFPbNzqBhgzS4dlOqw8msv7da6J9LfPAmJ4jZVN/FU/TQ5H9uG/4
ZosRVOmQW5XQQ7jkeWawcZJetLVeH1H9cvMNs3zNiN/a8RXKJyHpI+B51vLTt7E9soOyjRIrAPQq
VuR6rGnMjcGwGD8myks8HiNXCQbjpRS2h2a28QP0Zbr1WLUbvYdyYoCWJLX9fX/UN7V5B5+Ad7+B
5kbQ0yETdP0JFXOSJHUFP7Y2QA6eIvxR/VZArzip1A0xFd+ycS8/p+O+qPd2EtT0VVP+TCNA8V39
4kKf9leseDqU3pSVBZlnNf9+GSo/4J9C7VK/iS9N0TaoUvOjzpOgMx5r5Y/g5378FJa706O1Voqb
0y0nwjKgWo4UKlL6s7sYRPwK0HpoawJ1rW8kB3dIfYu/3p/u2909syIjgovdXQGYXYzg/jz29I8t
Ok8IO3C7OoB2iKVALDrfZNqujKhft7tyeh/SdOV8LS/4xThnrhQdNKYZA2xxBNNplpRbWxHg8Sp9
Wxn3fKoCkvpGzqBW6NH869ehfjTyb0K8A3UZRkkQVQ8GNDTd7BU1PxKXK4+KxUWQUkAoQpogoJ0d
iAqMRKmVTfw4IUfTxrsh4n6xpqS3ZASBOYptaMsGtfvMSOs4aSPsiB87R/kBAvtml9tTgXY/dw3Y
dftGwnJDtx3ZL3m4UAy4Xm6ut4mAlIA4dqr4ZqVRGA9PU8oDYWy1GPpTBsLZA9F3JQ24/ta1b/rw
YLa79LU+ZNG4ZVQ8TmCthcg8qiPfUj8Le1TfQWnQ1fuq21a21wP1Bz78ei2ltbhP5GUrs8NQVp1T
BlVDbjmTa4tjrpBD3puh0kMqOBnf0tjyjMrwqfOq8D8RFipB+yG1fyDW9Hj62qcoO9DCy4uN9tnG
gStYUBhqoGBX3z9NCy5bdlBChRx5ZbAhzHyXIFlsWk0vjonf0acWuUNleNPHY2f5pPzer9ZM5ca4
ikKwmjJtj6IEUmQ3dDspnBVeCnF7bP8IAViM5blvNHobX/uh8RAF7FLzX7YMwwcikU3QEAmCXJkz
u94/g47ceWmCFQQPiAkka30SurGW+3xdx0iGjLPBSU9r4zUCfBPC12tTauU2CRmn4QiERMA0iKa5
sV/VuzZe6XBaOH5XhuTPL1wg6bS4YUIdjp3Y2gXzRPbQjmuI4JsISk7cxWhmAbLDOe47jtH0+Uec
/WDRShx8O1uAE8mjraIj1oKl60EYWlvkNpiXjlWVVtvEZPlB9HipOdNYoZ6jxcH9rX57GSJHAQgC
XmsAIzjzDPMEAuku15rhGKf2TrwUQNhHEQ8p2MPA7dp4cbYGSbmdQWSBIWWDBnLIQuCQXY+wM4Cn
7lRtOBaOG4egfQCmv4Q2xP1x/aVmu952GiF4zSDbLHUa5h5yRBtz4qQmJrKr7X1TUGeDZLDm9yrL
gxZypLtBUfJd0QCIwsfyT+e0Y5gOdufFdIhDgJtjr2vyboPkfhw6+VBs9RgtOfc/Uw725itlq6t8
TILIY7ad0s5M3VpPxqPLes91U1+lIJLrncDpN9kqO+DS1MPF/M/abOo55AFMbURA2NVVEHNzZ/By
pfK+NCBQwYES2AadLNihr1d3xMu47Y18POqoJ0TvqYlt9GTpX1Tydn/m/nIczacODEjgdgHVBBBG
MxeWFxFISGg7HhNWbZLim9psHIV5mfCHl+bVjoeN63wkTh/UA/GT8VuavdF4m0GXhwSQEyi6n+bX
MrU9R0LjhpUY89YXAQ73N02KlmxkRGbT0Ns2dce6H491Hj+mJvLpbo2u2aQsVq6qpSVFVdLBiwtZ
ARzh6/m2qtbWekWMx8kRz7HR7DSavN+f6UUTwEtgmpFPgqFrE7ZitNzoMZaEJIjlS2JiMOq0MpDb
BIBEEKKKhhtCAl/m/aljZZG6sczxWEWg8ovgF7axTUTQoDPfT2TntZnyblcqSePTceShNZj0QTQN
96nItBX/sbSAeLjYGmRegMKZU8QURV+xJiPj0eT2i4mNU7T0BSjj7f25XXD3eBICmw6QOoDS87pY
UdjYG5Y6HlOIEpeA6OVTGTbN93ENhL90LiWlFC4XqERZ8wAYomiWVuv5dORd9rvJ3aDEHyAapIE2
uWdoQ67l5m5jKDx2LwzOToAQWqw7fQyDrdj2JPMJ+2mU50Ldp8zTnJ96F96fysUNBL4i7CIL9WY4
/et9OqETiVJUe440eyDgSNTIQwSdEq8TXoz3Zmz8GkHxMU7xC6j+9ryMd/c/YOmcgBIFvT/IRoKR
Xs7IRfzRZ6TW0XQ1HW27mPxGj9lW0fQ1Lbob5k/gq4mNop0ktbLx1Jgdx7FJFFqnNl71dr4jLOjG
oEk9TQQRtbzspNtbtDMBDL9lCho52zrQJ+0AgC1HfjvNv/XWLqP1QyP00/3h3yZj5YcBH4GeMwLw
303nmcZFU5r4sEF5sdgb8hN+ooQaBGnfdbZJzW/9Wjpr6ZBiIlApAnJN0ohcz7hmgAUhN/QJpycO
lUjfoDCyL4s1YoKlQypBV+j2AjcDaE5nZrTSHQp1mo7D0BUAk2UEeYm6AY04cMx98uv+PC5EZIiE
AalG6gYbeU4ULBKWu4OI1SOphLqt0vzdKRQTnLM66v9lRre0IXbYQSBmxQMvzCYMo9XNAAwQrFiz
6ICqVCcsg+H/I+27dhxHtiC/iAC9ec2kEeWqqFKZ7heiXNMkvSe/foMF7N4SJYi4d9GDaQy6p5Lp
Th4TJ8KAcEWpqDbU/uxw1B7/+/kh2zp3CczYoJ9r/OuajOBVkv08H72K2Yb6jbolrXiPAc7G6+d6
rZH0hhkCg9N8QCTQmF01AwRhwfexUY2exieWFgaoBULPTTdHNLLz/CkrkM/2z//9DOHAz7Xfmfx7
ia0Rqwl9lhCI9Sqo7creyKHfwlIy9DjZXbwC3rhlDtB9AFgFtP9mrM3icIIXREv1Uh690dAsrc0f
8j4zlSG2/Vh1WbKPOatCMap/VKLeyabmhUMQ638Z6pFXaITsqzfqX+30eX8JblyZi69a+LUQheg5
LsJjPgRAu+mdK8a92QNyDw7sFRf61n35vQCLY+vrOLR8i+g8EOWE1FlLRDH4QhKdGDhTcY/Fr1aG
vPGYzmzA6OmS0J1z9WqPWQBtxymC3Wl4zw+cwuctI3S75ENRrfsLeetSzl07IkwPLNBSEMoXJtZV
Uj55qPO2m97XR5uTEdDE0lS694e6kTVGdR9zggYi5gXW2ks7l49qHfJTMXkMgj7iS8q+E+2zedBj
M5qOTfWScK9ZsWtSEwX3ftfEzv3xb00VzyeK5kDbocC1sOa8ztU92NGwqvLAHDCAfOrRFFhTDT3G
+yPdMgrIncHGzUEX8vKXExVDrTRGAe9GP9D0JD3l44O0m8QI4FY7CNcO6M15/RptcUCrYSoCLlcn
Tyl70qBNetIjq2yDlchLvHXnEMGjSRN1eiStFv5HM8LNDECL6smdCboOMHoZhWcYf7KqgJ5lRKbC
ipVNx1W0j7+q2vQR47NHXyIx25a1W4oxifcBxGTE6agM56jQQfWjHdQ17ZpbFxbZNehwAHqI8Hyx
z/5QyoOu+JMHQAlPpEp6bNF8TztWCdQIoUJWo9OZ5nrzP+Q6ADdC3gGpNnCq/izgr5enHOui1tCO
4mlvDC3+Ym3qARAs0PAezPT1/hG7senwFcCbCY8IUJklpp5xbTAihOE9UFoYlhCmINlp8siq2mSN
Peonpl5EwqhiKDKsxI8czrzgv+YVx0bfq1oveLoWnNWET83ch/+XDIJIp7HiodcIGOlQcbE9TWpq
Tcok2G3Fp5sAhuxURUO2Z2oEAp5WZTsdPpytdV1vS1EUkCox2kMsypmpJ0K1L1iuW1nVFgmZVF94
kzro1CGBKVkoXqaPyciHpyEMdMInXW4mbRCuWKkbpxy45jksQyYOdZXFKS/apozDNpO8vN2nTXVI
x0cdOhQIkVciwFvm8PdIS3sEdrO8hMqS5KWaPVUZsCQTfJTKCrN8I0RHLUGDSRdRFoIcL7Djv6O/
ayFsqg3cn/tn6UZgMbc0IrLhwcWKdP/l/rYo7VSGgQ/hhcysZeRs15AFV6hx3ImLIebj/OsINVw6
DUbGJI8pOzU/alVOOPgSM/WLNkDq8KjxpoDUYDLuGxXEjxVJ4lmU3o9P/8tc4dTDpcGjt4RXCqxm
daOWkqfw3F7iOqqxaCVQub2c/2+I5b6KHYCPSYohoq6lChSVgEu6P4kboZAEbLAxF34hGXZ1SKWh
KiY942SvHtxB/VfLrw2Rx+/Wt9PPEswz9v3xro0NhgOYEwn22QgsaSLqRpyqUMkUDwfFjrKHId3w
yRqB1vWyQVaa1yRAM5BDBJTy8ohA76NWGXrVvD5UGzJmDTquUTcw709lvr6XtgxAbtiyuVqAfy1Z
P7k6hcghpypeY6sluNunPUdBzFYpb89CvNbfcmPd0MA1SwUD+gEihMXLnLAOZKZRoHhqme5LQC84
M5O6lS71G6VZdBsiI4FcN7BYV6mXatD4XtJqTMkvKrsWmuqkxA16HfmR7bMhjCxVnnS7ZL2w6Qst
pUmrhUdNanKnFKFj1yssXjkw88SWqww8LLIUeIPxQi1ejGqK0STSFYpXW7r2BonEUv7slY3COfd3
89pYA/mKk6ECNYh+rKuGnmZS0W5eC94UmgovkfxTHWxlXMP9Xe8j1DkQU8JJBpQYKcrLoxnOnShj
qgoItcrEQRtWTsRKMiwkaarN/RldSX7+KIHACONJQ6UHwIbLsQy8aLxSK4InTK+gzUOIZVbh4EpD
bE0fXGszBsnn2uq0iLbluStOumADWtzoEyAvTtYVpoF+xESwmEzA3RhxX5FwHEurkk0Wmlz4Uq54
Ij+tFpebjVyMgiM+7wH83XmTftn2UkWzf4RSidej06nxIV2z67nc5vBFevpZlG8y1arIEaph04Hr
pUTKLFMYMrBoYhM1Ik5Abz6E/dcQfdcBZmVX7UNVvooAMffRV84Vjjoeyz04XEkhRTtWHFDcomFu
vKO76P7qX1sHgFlkrDuMK7LRSxskdH1fgRVc9ARuq6U56cecZDXVq9DOp5eBI8X4dn/En6zVcvXg
x4EzEes3P5KXqzf0QSbE+BMvPRXcH70IaZqYmQLAyvRsTPwHchdFd8ogUY8giQfMhY910h2FU/ai
1BMNi8ENe4uHlLzfaW4+0hg0TC1bMZs/yc3Lz4TUBfptZ+AxOlKXN00vc9b1Yyh7feUbkHkCSV4J
IsdNN5a1l8sFT4qc84ECkjvi67m64eQgAxa97/7dX7AbaVh8CQyLoMBHA8RsEUWyqk7VgItkTxOg
Dx5aGvenQRdGrUOMillNcsQS7crYLjTr/sjXh+Ny4PkB+3XO+YZpUi1jCZgBQUxzRFd/kyKEpamx
5dhjHa4EXDdniswSbheSZbhgs1n6NaCvcwLALZXqhfs8PIMaFc30DufFSN1xuENNBtZaUhuSzRcr
5fsbWR9lzhCi8GXMXQ1L3CKTUp8Lulb1wF5NolQihvy39ysQJ/ImSFRplHBEtKvCkqAG86nVJK+s
ItkYfrEZ5UMUu0GQWIY+rHzX9bsyfxaeFTQs6bOiz+WKQJq2yWK5Vz1OETdS7RYBWswnwcxyxYYA
1f39vvGwQvoUpCZox4HaC6Akl6N1oSD3kjJqXpsQv9xXaOudE3zxaMfx0xiS9KHqD7nshvG404QV
L/KGywz6bBgGpEyw/wCPXo7e9hky/EaneY1k9WjEVX3oSezj9inpvpLypL0MVkOyIXamGQv+CkTO
OKy00Mzv2uLSX3zCwiXjQxA6DFGveZAmFThbZC/AFCKfedCbXYye+/vrff3KXk54cbElXZgyjps0
D3GvSvsCRFxaMaKNRs/XIvWbW4v6BjxO+LPIpS4Wt8+aKWxSWfOGsKBj8RKicqTuhIl0OzlvXKQl
YuAGNDPxD6x9vD/Pa6cF8/w19mJVwRAVN3wjaZ6hOVHxmPsQ2dz3K8bj54Yu9g7ABAnXBJ2y6HZZ
GA9U4JWsTqT4JHM8TkiZ+GAzDTS/Qy9UVscl3AQBddCmlABJiBrG8kNZC8NrVARFCWJQrvE3A19H
7yVoj145wwA3EWoE2TFOB3R0dfkIxisDfxlqg3wCBHUXhZm/aVjMgyd2SiYdlCvAaJpd0GvfbddG
BUVze57SaBCqZx2E229yOIIBdJrTALgFk+bEUgrvQOknTd2yNoC7I8sF8oNCBKwX5TJ5/qENl9Ce
Ncl7M9VguELXX7YdJB9kW0mlCKiasOG151u/N7NI7dCqIQkpBd8wJPTyptQyytQ0f4u1ofUh25Rz
EPbrRZHUqO8pdASFov44VIgSvoU6B1kBFFeRugCyd/yo0r7OyJD6SnacYOteW9BvTkQGwHrPhCQp
aVH5qanmcc9MpdWhQdWXDbefeClgpEdqrTZVrA0zIaPYf6hqWEMNN+1QX2tFMTccblLk4D01wJJP
+FbJSzvKZTRVj2neSc8Qp0v2ow+000qS/8bNmwUQwBI1k8kDHXRpavAC1aEIhZQTOAYeY2QPA/bO
acPX/XM/G+fFiUT5AD8ffEYqcJKLO5cqKVpBAyM+cYryyvnNUe8jdcWG3LhbqPrMSkroX8LVXvii
viR0gTxwSDqlMe1AZd5vdWMwq+58fy43x8FIs74w6LWWQiSc5DfotU/YqYmR+QpCW492sg+g8Vrz
7M1F+zXQ7JT88gGGAe4hlCHRENV8+NnzVD3fn8jKz5eXb1xUoCNzzNnJ0NiHwXPEUNv/GjcHdaT/
TGHpsAUq16k4uew0oK2Oh5gQaaLWHgzw39yfy41jjIFmuCHydrPc9OVaBZEMf5Mr2amVi/04lZsi
FUvCWt+9P86NZxE5fbhHCOoxryXxjV8WqMz6mu7B7D1OIkKZQgGlnrodG69J/4BZaGVitzYJpdM5
MoEbIiwbI9GSl/lIdRqe1D8J+hbU3P/LAJgITjPQh9IyCBH5DvCNoEMDm7GX9YcpWAusbi0ZCFlm
DRl1Zu5ZHONWaYak0nzfyxuR+sIDN40kqlO7lcAO+CyX/FpS5IanOJd4kIlHAz/EzhcDCiBUlcQy
5GbfLR3BKyqbbfRS9S9FN7qg9x1Ks22fjNzWxxceqVc5Jb5hK2VB4zUViOtjifzPXBCYu6BRklhc
sTzvWI42e84DuINK1QDwI5q64pUmn3lCl9YVHK4/FQ8dBRr+x+P5ZSg0eczkUEmik9og0gercTk5
2WPyL4wEO8jsiF85MjdykBpsH6qUP+kXaWnONY6HsBXDowEuHFqHqSMbr8YnAldwCLVCsp208DAh
TLh/924NC7oChCXwakTAjRYWPtakPFch8niqQW5gAuqd2im8ZMuXqv4E5EnmakY/wDPpQxdczsKz
wbI1MbvrHZ1FUJAKBRQHINol/Q/XpcgU1VN0KqJRR0enhsPc5JxbKP5ad+z1ts4MfLNgBchIoCW2
eDRBA+UnWRdnJ02A/Cw4gQkyfSTTvWlKdiA0Q/OidX+Fb404BzvoY0DcARt3aUW7IEr1iE+yUyWi
fkUmg2TSPjDMvKWdDG17bWVH18ab//zXwZWUTJCYgvFk3Uz5CaxGlqhYoM6EGdWTs3i6P70bZRfQ
Yf5nfktQj58UU8QijMcJVG/eVQjQt7sQsLim2KRoivNpF7lNmeOqyjT0moiCpO3+N1x3scHNAm4D
5hyOEHA48wH7Nee0TvgOMOzsNOeglX01Hjvu3Q8OQntO811bfNbFhwGhzX+DgMK8bhUNafs/rOSp
NCADlsPVDdLtVK11l9/YC3wXnlBNmZPwy0Rn3CRCqalxfhJAyNRAVgy2yhkKvHBsXyYHbSW+vPai
sAyzFg+KpUCaLUPcrG1jtQJr0SkEco+dRB2vdvocFGvEAjfA2nA7DcSyaGsHDcmSpbCuq2aMoTFz
6pt3WQZyw9/1Js52av35V1rGv8iHyOG5VvZalAPXvytXHOzr9JkIS4E2C/CTzA3TS+yaog9DiQSy
fAIFNOnqp6iMCNSACkHDb48aJCnU+MEYM6J2/sphu7aY89jogwF/KIJBpM4uD1sPLG3IBRhbFQ5y
8S6LW4nLicS7SMdL+alRbEQ4K5f66vlFkxKeu5nIBBKyKOdcjskAfGVBwoyTCCb6zk24XSlTdOlJ
a+CHmwMBnQwk6PzsLReWjQlwYH5inMbwn++hc34IKoL+jLCy79/Za7sxT+nXSIuHJ22roIbclnEq
IIaev4J5VNmUKmlPFb8fZGqML2L4N1RkrOymTdFzsEY1cnVb5nZX/DJ04DOxpgtDqeYsiyaOMQhX
MTJ85d3TCMKocZVY9MrblFHkQOUB+bWZF14SL/cuHADj7QPWP+lcGD+0aLkzxRL12fvreT0KZjB3
zAEPNMPKFsvJ9bUWjEEmP0UNBO/1B78+3x9gtqEXDhFkFbFUP4BvuF/LXmRZGZMk5loZVMF7oUGE
zdFI/3N/jGtD/jMIevUBN8Fy/RyaX4Y8A5AAhJGT/NTYA/sr/806AhtuSJ+p/8iYqxQDSdiuTynQ
0UTwgBwj1UxHaihERc56v0rsc3UfFh+0WFbkFYR4TAT5qXxJRysHT0Ys7/tEtCFBfn/uVxuIrJmK
CycgBY8OwWUILLNmQFFKViFaDxqS4hVJrPsDXMUMCmB3KB4i/4o2WiDYL88hONFQPAdT/7lG7eRc
5bCOVT+A0TnUYlsHfSVFa4R86oxwjbzs6qbNI+MSQKATbxNK0pcjh1IUdBO6dM5a7uogsigPxuP/
0JX3MwpeIzwHcKKX98z3AR6NY8xPKUNgYSyIrJMGxabYkevJVTVmJo7QBM5/v6qz4AMAYwiLAFe6
nJuEvEUDKEhwRj6GTipo8yRaZOCmDR0h/pSQzro/3tU1BE0r0p3oIkXBHRxmi6CcE6NmrBtwPGbK
vo4fR+XLH//r+Bhj4JnBHQeUEVWBxaEfjSaQoOWZnFXgYwapI2xNCef6LF6OMF+7X/c8aeO4jMUq
OXc6A9P0MdUzCoZZbuY8PKGSvrJoV2pVCJEhew/qKjT3AHphLHYpFrW4rRWZnWvJG1racAjnrKA/
cdJezgRLgRfhp7ybAz9TKXZcjySTWzOvvKHYqyH4cXL7v99G3AjAt/FdYD1dbGMlpm0vwoU6qz6U
X2FP0dUJwSEL6NH3+yNdUSjPc0cSApyISOFIQOlcrnXB4qZoojI9I4k8gkM6D4pvuW8jjrYhl39r
DSDJZqg1017StPptFIdRhU6k3x9UoYHqhM6hAg5QMpd8opmyLVcu0HXtYPF9i6VAn/cYBGWTnlm+
G7IRGjgcCSfZDfjIFJOvXLABFM/IGKA14jkc4Gr13v0luja9WCEVqHNkatDlvEzXKHzE9emUzPS2
IBwaOojAyWv04jfGQIcAkk5At0O0ZOnBFWh1CaAflp51vigceM8BBeWisXKsbm02HABtVsgUEHIu
IyHDH7RsrIrs7Ndt/2BwlfgG/EblcUXb0nD+PiLwnaoTcdAKrGxRCyEREdeDC16F+XQaPYXGag2J
SySWQqMOV77w+okHfxyQQigUId+AhN8iVmt8bQwKXevOfEF1OJdhFfW0nLwy+G5iu89t0Tj1nRuL
0RMXGqRsQ3Osz0EbUujWBL4pcRYkk0iBAuKaqN3PJlz4OPO34fmFYyhi8ZZZLn7iSxAEVv2ZA8lx
INiF/wHVW7BjnaBvQ/1pM2a1xZQSXe52xEWu3yUOWAWztCRcTtO3wXhDeQI+a57YqmKF6SYJ/7WQ
jNEfIFds4W+31QGyIRFqEAbQiRAxVceG5IXFaRbHwzEs3jjZrpVDWdSQr/vM+NwKj9F32oG36kON
3wxUqJFbu3/+r60xYNzyT7rrB/26sBAwBU3cCUp/Tss+I5naqRbfJrwtx9G/Wi5nrQ39q2s5thJK
/Twki/VGfAzSk/nlhMO3eAaEyFcBydf7szK8+gqwd7ydB26encb8xEePkkYi/8UYXiJOovDLC0Ow
igfpQ3VFbpvu+adYM2MdkiHHAQJqAVWEh7BGnO3KO1m3FdUUDmOkmcLgQTqlsKJH0bC1uCFFRYZD
rjpAg5bSs/EtGub9Bb2u9+OlQUoL11BHaxvYsy9tbqbUveZXXH/mGTgJwKRayQ+GDKk3qslOOB3a
siBqZGqeQqGrEzyp2qGsBqLFjn5MQxKytTyfNL/Zy6X+/UWLaGeoANIfQ78/d6BlEOy+BCPfIzPA
NN/QwgD9mrofA1NG6navumr43r34Iam4R4VHu+Yb15laTn19g8N4GENr0kwxPWQyHgcT0iSSv2FJ
iZMDhYIdqLXClRLvldOD5CC61cDJg5oeGjAXITcTtUgusp6dY59T3AFQY1pNg272wACt3IUrOz0P
BWAKnEkgsNBYcblztQ4VdiTzGAQYkKHDq9hSUW9iev+AXBOCYBj0Gc+9G3PctnTjxCROpRwFUchl
JeknKi0MzM585DNHKNVcofmoIY2eNHLlTEnbVjSRk0hHnXYEFL4rgVAk3BTpBc3QADzSzB+hh+CH
Wo9egobTQidSM6605VBq8IL70LEmA3Lm6ISTfPGpLCQD2wkeq46m6lgnpGinMaPoou9hmQBJimzA
Rvv3xOBi326nLJQo0ATd3yiPwcoeGjpaBe8vybUfMJte1DGBRYEtwO+XK9+OFSukIJxdomNj97WN
rErfk9auO6vJXuRd/QWkDIA0Kzv+Q4h4cTXQvAyfEMRwOsq24E28HDiA38QPKlJmaUiTr8qMzLqw
OsAEndQK5E1b7fKSdgCnbKE3DfaBwewkyltgJg3I8CdPiTaLeE9gdv+XbjWr3Eo2EI16RdKDfhC3
AA4G3yUjFZh0PioJwGISv/X7DOo2Plg1QGF4SFKDCBv+3dcdyCDIrzqj4fCOhyOqzs3kdJkVJ26j
ki5YAQBdY6JQygEpDfB5WH2QqMzX4ZcjrnDoUwvLBs3/wHspfWdL0vcoewbaBzLerMCbWEGE58lo
38uiWwlIZ5OzWPfZPM7d46DnvervwBkcch466GdJd+r6pWgf9cZRnvnkmW/tdK3AcnM0cGfDgoBL
Cvijy5mOyPVkRibnZzj36KQA6yPx24e+3gT9ca016gc4dTk12A9U/4F8BMQP5PiXg2UsbSIjUED6
SdVTDYBf/uwlp8ZOwEi3/9q3G52Ou7300ihUO4QfUMwFFGn1YN+4UhefsQxOe9GYtB7MGueSuKZB
3MHkPhj5YlZO6w1H3MruTBswjpLIKHIdD2ZIFJez3NDeuSMNTKRXpI8H5fjWZLQVd+fBJJ2db1Lr
oBAe1O1WUFibadM6b7XzoPOW9Kl6AuyNIwdb3zH2EgInEuokoro5bEvngBLEQTgBk0kC0AU9Ji7K
ic2j+g8EuKaLm4S/APGu3UCg8EZKJ9m//oMU1WDqx8oUnurMjB873y2Pp2xfNFb+otk5bfC53Kf+
rsQEOm0kzkjvSPZ4Gmqa7/2tRlJHcEL78JjrTki/D7zb2E5hfxtEMXPi4ohTfltaB3Cr0YhtBjNu
AUekPlU+eGvaDQ8l6Z4edCukZmZbBlVpaBY2UKNvbkkgP0pAewsOC2jG2cgfurbigOvWAH85ATiX
QCzmfe9scK1PgCdZloY0JzsYXrArMhIQT9+mFiN/e7sgHUVDIqIyUJea4MAwvrWd6MooaKSkcI6P
oZkPxFUjVKzgNIBk2gMy89T75pdCe6KTsqf7d/4jdbav5e5YmsrLg9hZHXkKLFzn9JxRyeVMz98W
z9oZUltWT756G0+4xXm+5fQENMRQezl2vQmlJ8ttt885pFKo4oQm1Vs3ciNbOyaEWg2AZDQEnAvi
HARnJAYlzGR21HetYvPUE8nlSfbvqzfFh83Xc/+qSISEWxMFfVc/DVawlUm4IdW32hNnqxKRTIB+
HiiBgHwAIQ4qfcJhOmsSsSvbd+JvjRpufJRBKkmsJ7SyWKXJzH1ud1Sirx14F6m2Zea/VoA+3qYi
7lY60Mk7RjZPhFP1HJKEnFPsr0C749HF/2z3BAz6PSHIOuBbzIBi9Tfq11EhBaE6fihWgqNvoZl9
TI6tkmOG/xSsXUpseD6vXGJtvnwr/+htJCRJSmTSm1FhGYl13LzS5Ft2HvLdsaWYaZlQjSamE9WW
di4c41EQdtDLMtnztwsiLZz8vb+nzbY4fDkbtJ0U5IvfAD61mTR76yTbnJyMryAj4b/IHN98+1l7
fM/t4rnNzWybNyQ2cdF4MlgDHTdEcrYul5nQVdBpaLU0OxxF4lDl653RE1rEToBrkW1r1jUlm4Rg
aT9tRjn3mCD1/VDvEqtihGxcC1xipmFaGg0s8RE9HSZ7KMhmpD7W5t93SJgDT3v3/PWWPrxA4NsL
D/G7mQ32tOFxGdrksFUx/xUXYXYBlmZ1rjbO7Iwz6dLitRpB6CHUkt6dBVSpRzPXLNGnfwKXry3j
ZfRNbT5798e8io3wUqAfAWkBEfkjbclHnqDDRfRl4N5GWj+37QtcgKAw1dDq/H/3R/qJdhazA8IQ
HWPockXjzjJRk4WdWCRh0J/1wYyi10jCKYWssdbbebcJVadFQ4ZkRvAIFRILD9FIJoWGoK7gaZJa
foxdBmgPVCRxaMbTtiq8unT44mnlM29sAthCUchA0R49U+oiaOsYSuUVyxG0oeNUqi0JpIHocksL
iXT8+6DbKmdAvCGnkIXjxgc/+ZNym1F7j0OAGottjr40Kes6oqItLwxMnV87JfMHLNfx9wcuQh01
zjoJmYX+LD1xD+U2qXGHatD8wmX231TVPU4HI6NgyuuwfI3Jr4XT11BjHa0O6PDEP+glA03c5euv
RglL81qEaJfTfKEdLzyKmlvnNn6VVrhJDsOz4kzWSPo1LOwNfw5DA2ONDhKUahCFXg4tMRUsWRoC
T0hS4SbrLddNaIJk04OaKjJChzY3GrNItVFCXFpGJWmSSkB37ai3quW3YvMP+Avh8/6Zka6dL3wW
PC+Q8yhQzvzp0vnlZvIT43KhZ8M5EcFAToUWacZtIpGhRfE4BGoICpOghGLm3IQQ66d4+gQtfCl5
kJotkjfl3UjwKCnlR4KiT0bE8dWYcquuDrn0D6A0ii7oSPxARwtD48SAYiEFke1YuzFianXFbb1h
ETAX5PBQaIDLvJxLrsS81kvxcC4SGqvf3VOWh0R6Z0/S8/1Vu72Z/xlpaXtKTQgqUcRIsWvIFFnx
MPgYhy0TKY/d+xuFTjzRol+xeNKt+wP80VxfB7vIFTGOjnI2g9s4oFxDGHhaiDpao1WBWvop2k77
wSCdC1lpmSpvYugmoeMX8OcUKJ2QdtggjqipCIJ/YH2H/sC34JDAJk+Ahbt64HBbRJidekx0sy02
xhow7jpTgEM/dxwJ6EuEsNzC8W44VqRjJ/dnufMTZLVhioa5IspNCGfub8+tM/17qIUd7EcfioEt
kle8I70BRFRqpgYfiEtBwW1P8spo17kyGBWUfWZNWLTZopfk8mZXZV9LnISZJaC3nBoqyKGZgBsk
dNoJ4G6zyBIr+RrSA5gIaduajdVPbzHQoT17jLOtJB8MUHr4Ccm2Ue0qQUCAr64gowVhpL+tcU7y
na8iRfnZhG91cTDCr4ltpGwzMjtkj3IAKeaeVL6y7+UHvj7Gw8ZPVlCG1xxx8xxRcAKkY66LXKkQ
JUpV8jqSVOOzFJKGc9UtF0HEgKI5QuXf8kfowEV/mpfmXzmicwTxsW2cJzDlHyEJkNFqjQv6Oo/3
80FgOYfGE5LCy7euUtXUAGk97rrJKZav8QjBOzKIrqDBw30awk1WkmILHQJwL5bwwaHFE9FqG8S2
tlYyuhXNYXXAO47nF7mKZVJRnVpek0t8zFCZ+vvQ7qpHQKrKijaWes49xYbkhix2Kwfv9rBz5RYZ
OEj1/JiLX7Yb/K9SVzOcc8Y2deBpzVP8lQaSI6VW1oGVZ6+EqHNSWSnctcLMLVM7K5f836EXaVS9
yKJKHnEeeuPItSjlkmE0DWU3Fqaw1pR6jeuZ9xoIDfh5kFeC2b28YKwFEHKac7Z4uKWYDow2D/Lo
NOl2HPda/gzw3n0DcsvOAlYP4RE4luAClC4HHEOe+d2ckm2UL/BBPBd/s4l2z0ZTrrhst4wiGJxw
YoCWgsj3Yhl7oaklZBjHc8N3ksV4vzK7CHSlXdEbK3MSZhd86XypMp55sGfDCVsSSirqGNVGkQ7n
Nt/J09/Ex7NgjhCNt3TfZPyjCiJn5s4QGJOXnfsLemtslHdRVkV9CYXOhfPDV4LUYg9xW8OTNNNG
4qW8P8L8fCxnh0I/nhbgC7Cai+clyFkhxwOUK7IeHZFtTxVE3YG6AcPGykLeSCGhRgYxYBWEBCLw
g4tNE/q6knw0KZ5VR+GJv0X7J6CjT5OJu2YQ4wOKt2DCp8U+MxCSkOY9+MyAhqmJXB66l3itVfCG
M3L5PYvF5Zqp4ZMJzkjODKVD7FUartAq0FbhCwSttaChNFsJZXk2xk4/zj30EeH7VoyIL0OOj/Ry
CuWA+/tx66tk8IOjMxxYcHRlLe6QMvLAaXfVeFbA2WIPcvZedor2IrNSJko9Dg6wX/uEF1ro9ta+
3fFp5chFIW/8nq1RYt54LdAn8etj5vP5y1KCyTXqglIfEHjEhptkFMTunUw7u1XQGWX7f7SRouMq
ocVLakJTgdmKjiofVdaYzYVr3+TySxYp7RZYHFQNNLhwpcnt5YHmkqPlG5lR1eSH7SFGNXU8aoEb
NbuEig5Pxw9NWns5rs335VcsjjC0JfqSCQbWQyRw9kWhIH1nRW6t0RFZk5QReXoUjNfW+Io7W41O
kJ0GCL1svFRpVxr4fi7/5dXFxwCJiwgbfhkCs8vN4fqRtSAIwJIgUagh/WlstCct+9sYoJMFw7Ct
JHbXOZydMvTUg1bHlnRSic+SsOViIqWvcDfC2kYBlp92WoH0ZHNomFtUNFgx1zeWDSgwRBaANIPj
+Qd9++sYMUEalWocxnMrehlXk8Q4ypVA2maTBZBkLlb6iW6clYvhFrtU1gFCwhjDSVgYTteInHnt
XFUVcqQxX32jpUX0cv/eXltq8IX8Z4pLZxZAy9RIWD+ew6AC7iM0qzHc/P8NsQjCZXCJj2KCIdI2
oln1gQrK/zAA4gw4hoAlYrsuD5Sh5XXQztukM+RkESvV+coFun63sUq/Rlgc2UTSWwmgwPEciX85
kZmIeUmEtOj9eVy7IZejLGxFzbVFoM0LpUAaVW8RXftwfTKDGsmnUq9cw7UpLYImnxOHPI6E8cxP
kHqSPvv/w9l57TaOBev6iQgwh1tS0XK25Lb7hnAn5pz59OejNza2RQkm5gxmBoNpQIsr16r6Q6vB
mXUXrumry+vLwM2WdBVrqV7E4nAkKOJd6pGm1eVf3w/b1TYmmPQEx+NUmU2/GiQNlS164vIyNpU/
frNUJL46Vl9amE0/tdhCCw16YZVvWvEjTdeLxuVXjxo+f6LDYK4yjwzxKtXwYA/GoywPv+UwWDVW
73h99acpxHotUZSu3G5YmJ2r/QJdg1oQSgAoHJ9vHLVAUA7OyHgsizs3ui/rR0lYknxcamO2Apqs
loKsisdjaP7Kmta25BthkYW31MgsJFKt2I1FKxyPMeBZRdm3ubQuoEV/v9CuztGkSgXsgMfQfI7M
URD6RixHxGmeVO+lS4tbMT+5GryellvBXSIsXV3Y1GVJ/EyOUHNRiFrtPD8ZUtqT/2bCc6kev+/P
0u9Po/rlevOCThXyNmNqkp+RedKFBXLItd/HlIGXFVqFojXPvpahDO++1sejoWdvil++Wdl/lt6F
dQnFBh4IqAGD4vV5F7qoHccC7c0jGVTbGvaN9poNq++H6cq7m0ZUnoZYvAEmmocBohEmctZwwHQh
DGynsxBRx4XXIg+odmrh2oaYm4T7mQnCIOniIdzqg2WhFiIZVFX7VnVtVALiTRFn4xJ54vLSgNxK
4Z4SN3ha0s3nI4BwWR03cor7U+PE7nttl8MDaS9fWaBhXhmFqSH6T7UHRu38TTfkVqDkYkYwlKxE
mHrIYWu7uL+NrRelWKl3hbpNa/BiNhWthQm43N40DedGgRyJF9gco9uFcSdEHIjHMIbyiX9fi4Kg
tpXbvUphUboJVop+cOu3kzA+ohXcmQsBxiXNCurp1w+YDfKY4GCBqGJ/VIO9KQLbipxmK/8uXxvw
J6AIC7vf3sh/+sO41vw3VN4WBmBaxuch81n784QT79sY72TeM+WqMVYD2onPwNdKd92S9Hq17irf
bnbZ0vlzed7RqgE6lDwMemfzpRX3PBQ7OR6OiDPF2rrI1hrPh3Af5odkyf/u2jI2wB2C0pigqOp0
lnw5i5h4IXM7dTgWyjaot4K7HvbiD6teSGxeyYrAfZjgaxg4ozE6R9QbYeSVUNbEo/s08ApKpvqs
+y9ZkSf0s4/Otb1xxSsDaJ51M6gLAf6VTuqIauvktCb6zjxpITRCAxyRxuNhY9lxd6+7H+LB+M96
TvgvQcVDb51gCKL4bCwpGyRlERviseSNK62H56B/quUPT3DEcmstcR0vIf1TczCFGFAqbEzh+dQV
uSiXHRqnx8bp8M7a5Y954uQFUFpr5SeHfly35Kux8FuxReWcaVXCdbZUcLuyWJHERbtg4p8ytbMt
atSSOPQs12PZ3HTbQN7USORuzejWNBZA6ldSHQZSjhRdwfJ/UsnOO5wJSZVhKC8ftXotlq9RuDV6
2xecEhQreEhcOFfyKu+P3x8ClxkvlMEIAsAoTvWueTTgqSnQxKBUjpaEnP06AyTSiS/FEmL2SvYV
DDBpbSR4IQtReDrvHd4glue2o3gc3Gpcxxx9715U574d5qJld2Mg32amNewCC08lvEfk+6oayoXb
5vLE5yOIS6Fqo6pAsHX+EWWMWYogyOIRK8YwnurUazP78f2ATtvg/FA1ucg44NiPCGvMxScMBHHE
rCrkYx8d0bCzg0ZduLiutgBMFhQBVYIL1nGUyYGWNrmMGT18Sm5JrVpCyV4ZKOq4kJDICU51mlnk
65mypzalrBwVFVBCu2sBWy2+f66seOKLCSg71SKnivb5dISaWI+DmKhHpdyH1q7pdEe8jSonfAZH
o982g9Ogd7gUb18elwii8S7EhWoKuMXZwSI1ai/GSE8ch3aV+qsgPvQHdR9oCymQaYhm6+Csmdla
C2s18RrcAinuNuPaagBPoAP9UfcT8mxhE19JfiF8hvo9DjmAEtR5rkKoYO9knWsdlZVip9v0NulX
43Z0vJPwUO/bH9q2OoWoJWu2od3he6mnCGM6XuM0+/E5/xnbZY2P39HTtu7f77fD5QGKtjhSo8R2
kyauOptjse69JPN99zgWgGtvayPZZypoWHQDmjjeGPrq+/YuNwftkU2nvgM7hk14vqYS8KHRWFru
UQU8Heo8rBfOkMt5RVaCEwwQjyqKsInOG1BdJLbbSlSPkQ1YMaUO4miGjap3pD/oSzy6y7VKY5Nq
h4huiEl57ryxclDQ/gGCcoz8Jzm5bZvVIDiaYC+s1Uu+PVviazvTqH6Jk5I6y+TW1dRjjQlR/mD+
a5MT8nJ2n66r43BozJtFQZTLi+e8ydnNaplDm1ZEv8fg31sVv2bCTWMuXKlX1gKBAzcbvFbgup/n
z5deeWKR46ikaEdVR4FWQzqn232/2q6sbuj6sMyn5wtsv9k5KaKKX+Ndpx2hEZjFfeLejB9+vLVW
S5LSVyJMi5uL05KLC3jcXFCUx54muxDljgMYvY8k38jHdif6jpd8qCDydDsL7Zeh2CrB9vsuXkE7
nbc8Wxtm2Hl67GvaMf+NomN5VOW9zt3Z4FSQAgF9N98tyxHdA8LrFnDGl27hmXIpmMue5XlM5MB7
iehoNshVZpi91VXC0cT2vAeMaRzNX6WwLYNHLbNdKb/plPdsNGyKVUm2iZonzE0Cq7cDEQlcGWT7
nRaWdsgwxTeVuovCWzAqSfrQmk7b77HVgQJyLIV7f1zjGB//RQttYQynfXp+GZx1QZ2dSkOeDXWu
l8IRkPM/pd7LeAkm+8a6I7uTPwl7MqRtc1xodPrR7xqdHR6xnxh+bNFo2nDgv0SxuPIedeWZ6npW
lHYuPMvpEt/gyob4OlfzzEmBERNuErlw1GSnqDau6YAXt5q/7QF221r5W5T75rdr/zY0e1TtaFVg
3rTQ7elGOes264QYkwo1LB9S97MDWhOzXtdd2T0Wr1Zgm4g/tL9Ep/5VJKvSehHExl7W678Y6mlt
wmkhVsJUlfDy/PwcUJgX3IYlWsU7rf7Ri2g3HroXT7JBqHW3wv77Pl5cCzyKKL3zMtGpSyDpfd5c
IiK2bOmCy1OBSttrnh4Ek9v83lpaQlfG0iJFSGjBv1D0njIIX07QzCywMEoj4VjgBXwfWje6u5ad
3sRF/HftoAuWd//5KT31bXr6wX3nhphjhCQpi5q20IRj7K2b/DXTD6L3gKCPb20aa2vGjt7fB++k
sbt2Wy3xay9ujKlx/gFfhpQTQKzz/qYheiFYOArHTHpowbeKWbpwFFwWkfl5VB2hw8AeJIs5WypS
7nr90DT+STbvuf6cJNwr0VMuvOkqRg7pRnCSNcbhjuu9psq7eVBGh84O+Y0mHzREzS134YC/DB6n
DmssXUJxQv7PYvOXSZYtqcwC1/BPo/Dk1/u+eFK7U9//qLhU4PBmjly8ytBYleqtlUEe43Y22uNr
2H0YhtOCCkT8E1c7O4//Cp0T4Jo6ZptOv6Pg3HY8XxfzVhehw/TBk28qjznsFeYiX56Ru7DlWu+E
w5y7kjbxm2o4ho3A89iQL3VMBUuUbeE5A0cOJijev++332dKfnbEoMECmWwCwlDmnAW1Rt0hSVVo
/glpWDt/xLusXvkwa/fdB2py3cdYQ3OpXsf8Tire6zy3AfIRev/KMlh2NtIIK22TqHa6MWsH1Dd0
GHWdCR/jc3FKLAcAtag/EyQHazQTRG0NGxlAqLR1by3TsVBO2es/8tEZ74N946JEgYXzKrvx9Y0b
b4I/Lnfbsb6Da8HjOrEVgSzxyv/ovFXo/vl+IC5xCIi5Mf4ygGRkr2HYne+XRPZVZGlUFvN4R94r
AK762ICi00pvV4BTuQsAM8Z29mLCZhB2mvsCC7Z9rnWnWQIHXQJqpm8BtAOYzyJImkNDByrC6TiE
wanmWZHvB2kVfzCUxV8t3AxRb+fRsfQcWQLpdzOdyjCtw8np3M69YC3HGwGVGSeN1lL7o1uqWVzZ
9ZAe+YtFy5FNrDgbqDwsgNQnwcnfC2+o47uPVbgT/2Go7t27ZFt5EQHGFX6Pf5PoZyjeAZwVnuCJ
LDxeLoM5BmmCl1Kdn0SO5yIxWd/rZd2VwSkeHq0X1ql2m5wII5vhSZiI7OMG2g7B3bgSzW3xYrQL
x/slCYIPwFl1YhaIk6jtbCACnG1KyRfCE/67fesgyZ8ZTva3cn9ka2E4dEWKzE9rl809l6dQPvfZ
pvDWnWlnv7yHSLtzBW68TRU+hM916WiP3y/o6eI839jnXzc7/8ver0Zl+jqKMBAIcIYQM846CAXZ
sws4tF59395lCQCeCy6ICpwXnZTE3C6wKMdmQFs7OYXybe6v9A/RXTfhqhAP2Z3rbtjLwVEsd5Ji
+6csdMbC9paIk1OfZn3mycybFsdiMvIXS1PP694No/SUiv8sjnmelwudvIh+EZNjssm4cJ0jUzIb
VckNwkj3yvTUmvvmqT8om/pg3RCSe+UuW6kHoVlYZdMdOu8SMhxU7oD1wsOenc9ortSCovjZyS3/
AZrt69c2+68sAfqEG+inADQFdmvWJ9dKPLlu6+zElYNTuTzaaXhUq7X0KiwBOC7zZLO2ZiFD3hZh
rI1VdjJ+d0gbQF47+P5tFL4K9YP+VjUONp1xtv5+1j7fJPNBpERD1hshDwkBifMjK2wKJbUCIz/5
UPBG7hls2tJ9K2zy1vGV27ZaJdFafFT+FYggEcbXESoeO+HJs24F7WeA2Ygs2QWSm5mtI1Ieoijg
xOnOMNDQeG2q/YjZTbVvA+iUNwMXGB5lA+FE6GTNi7vkqHW5IkiWcvROi5Coa27Gl+Mj5AddV5z8
YKVpP7P0Tm023w/Y5dlBEzDIyPsC6LywmIvTyhVcayxOXlXbff9SwnsMnkV8fIZ9+qQ/f9/aZX0E
9Vp2lT5J2kx6frNFATlCGUSxKk6KC+vHRu+93fvl1m/u4ayuymfpWVvnthVFhCV/9GIrLGyAa921
pgCMPUB1bb4B8qpFPbyri5M2rnLX7npzG/XKKrbwsv4Iakerlohf2uUriy5TqOXtg+YGOfzzFRlb
Su0WzVCc2pXSbzJe9ymqgZK8Nv8Vrw2JVXi561RwXHEVp2sp2DQoDKjO+BzLeC0fkD2atKA+itCu
1zJA8xBuZ+SUJp5xThk7o+dUj/3fNHd6xOeafZ7/grfUjHfQAMpkp/+SK6cVdpSgcsK5x2whl3TJ
yyH2BuXKQ5IiHjnxqftf4nCplwNzbDUIrYotwmmJyx9h4njFpowGR+nQZtiKyKX4m+h90J57daV2
L8pfg7yHtupCJ7XsagTUuLaSXYibSGXaarmnlDvKK5HoXXZCY4e4u28cGmmVWRv+p1Yv3SafuOXz
Y+O8F7OzVyriHHFNvTyhNRBYK2N8UYw7ZKut8bb6N/4iC80j3N2mf7PY9t5Hcx+GG8nYuoNjmLsq
xHH9Rha3w2rQV2G969KtNT7G4q0qoM63KV3Hf9aUh+zR+Bk8K2i+KD+8zidQsMNh7T2ov2t3bWS3
MQ4EP3rhUG6RGdetJ4M4+G8RbvFXF4LXyNpW0UMkbUZh50YbWXPK+4xnSn4/hDkSXYWDPNS4Jevp
8yv+jQAfU3cwzS5vq4La3EZqnaF79H+hXVRYMi9R/n7syDH6S3qdl5lZFgUMgumCngyF5tmMocyU
qBKM8iRCC0+rf5gZ2fpL+qxt+UaoOwuPwSsB4ll7c06akop6wjosT/JT9OodWu15fFfvOtOpKiQY
38dhz7merfAozTTeF/LL98faZ81nvnz0CQxF5XdCRM1SG1osp12S0F/rUHzoT5XTH9JVOW5knZjw
gBATdE50FvYwZ5t/4o8cytCq4KF+X/8RQ8f6beySJLE1xAiydo1DnWuDsLUKB9qWhT0GYxY9oP8k
bbvx1nXqVbJq7z3Zbn6FTy0LAp65u6TYfFn7nOYQDRgM3sDUIN4729jdEFuJEVQnLIn8nkvxn55Z
jpnGu0a+FcXCQXPlvjT+cyxLq9wNRPq4wBPxn7dqim2iBZpbniR1DS2see17OP0//YPXvuhLiMzL
/PTUR3OSgTQJZS+cJApVJskphNXJ581V/fVreaPXd2X2g1Srmu/G8LfWotcIDMO7gTOYxkvUjYvM
4+wDppzZl9MTE1K/E7OoOqnRPpYmVQqEICLcpg+LMmL80sUS/dLV2RKlWKIMiUpXxWgvIYIdovLd
L1zvVx6M3HA8qwklqP1c7AM91UVXr73PNRNW74V2jLWd9pBEVESNkz4cimYr5BtjsAFg8PoukBnz
13X/3lPMG7ZisADsvfJSmT7IIBrkc0jPzW6nwvTiodUZX4MDr/Hv+w22ChJ3DCSIGM+W3BHQkjIB
oJTwsB9j2OrxTao5358P12aZoJRSIlqqxB2zoLRxaz0vtJpZVqlIFxvXfx2z3251Q8LjP9s5saKo
uRlglUjpqvOHUZFHEUa+fn0KEff+zbEvkELhkUyCi9TK9/26EuPTGFlBqlR4FJMXPF++vlG1fTYW
9UnpDqb0Zv4TWhnU+UYiS+5tFQ2hU29dVNGNHC08lq5FkmdNz3aOpOdJHiBzeip/S78iRXGUYaUi
UVWbNubfTmU36ip70bVtf1+pYO2DCPuyg7kUol89Qr4OwWxftSruSKJU1ScXvZZuFcl3hUDaJiTF
9lTjG984SNyLkmO0O+NotQsr6+pNa6HL+yk7zpE5mwFLGd1MqJv61OBBm+SHXF2rheP2d3mtrUsr
dCrJHpB+cfXjwtxPvzw/UL62PJuAIYW4UlFJPIUVeliTd5mROAkCpiKp379RtRrrj7T4nQwvVXOQ
rb03/AAp178vfMbUzMVnkMxUyQMogD5m15QfBY1SZJxrbfRzuGuRMtj05vSwGLqbdD1+CNkhUveG
7wRv0oOJu16+FAFPV9LFF1C4500B+ouNd74JZD0KFLlKqpP0BirwseM9XcsIZolrMTiE61TdutWW
Ql/Vb4aDa5dbN0anJvxbE6DdlKUtroI3YdvfYTun9Y4RbKn5tP+ZtMqxMKEL/vcjpyPqy0WTu4Vs
hRrDhCnzAF8ZglByKHKS4Z6zqDVxdWkgLDqJw7NE5pohjZFGvga844RRmJMRd/rufRquQmMh7rp2
rgK1A/SMmvnkZHjeqTiNWyNv2upk3kgPnRejv7dOnbB5iJeAfdMJfTHHX1qahSXS2OVW7NNSnYL3
6VJB23hV8WNhLU9r9btWZmvZU0KpVcFpnHiVnoRf+r+w2KXdRlZu9dQWs71/V7mr79u8kmIAQ4zQ
JSwzDavs2fnRdIGnGq0G0Kb21yEbNMrfNeW/zxNTNMkKow49+aCez5NVakmXhEJ1irsfgYH6UPuE
6ihyfgrxedf2/z99+tLcbLK6wI+LUXCrU5H+bbAVzMxfeRQsnLxXBw48KXcfTx0Yced9IgYKx1qn
T43lRKBmkQaIo/8M6WfL4j/FsSaCseQ+P28kl/pGGMKwOXkuon+a3ddgpJbUKa5dpeQbLVJAE0z2
ovZsRKPVpGranAzpOdCdLD4I3Q32KSuo7Z6KjBZUFaHaJOjzKt3N+CZvdSfYvOrDQnLmyiYDEQw3
AvtZ4I7ztLKrFGYbiVlz6kkXj9JdDXf3+9V+5bKYVAqmShwEKVCr5+M5jGqVJ2PTnBQkxLgk6/zg
Nru4elTdzfctzY8mMiIIfpBZAyDI+2Iu2tvGjZvFodwc0ZKTu+Qm78Q7P7TQta+fQsypoiWszXzw
/qdBIF5ToQQLrtlS0QNRDuvSbI6CzEu7NY6tWi3sq6tNTGCBiXpAoXu+5MUxTiMraBH7IDsq+8AU
/uOm+uwEMlOTSNGUqJ4FU7rlC2kSlEhpjfpGsB4LJbKR4V7ox2eW8es5OzWDtAFG1iStUC2ZNSON
ZjVyr7RH0iDBTldXZmGjyCesI+ngizvxVs72za/sUK0XI+b5sUHT2MlNqQJINJPb2/kKbMQ4NEsL
zSGdzEiwHu4y0cnC++Y5Ul+06qg2+1a+0+VHDXXN+xL9s++X5XwDfDZP8RMVBI4s0Kuz5q3cL8Ks
6I9B4DsFXIbGPJErqlTozwuRmaLwW7NRBqAHZcucoOFoE5y3ZcKo6jyvoS1qq6WLG9qT2mJOY1t4
SE8FKnJTRpusEJwndtwmKtpX9R+3WutKaQ/lD7+6ifLXDvk3MGPKIZK2WYqgmJ3Xji7dgCt4keob
PYMQKANjUxcOo4vI+n+G6v8+fzZTWul2QmkwVLWxlwciSpt8nPccWf/iyLYUCNBOvMCJuLYwGTJQ
AiiPgpSenxqBr7qR77f9MTJXdbVDxqw55If2RlbX+Y9Mehlip7H2bXSvvTdUYb9fG9dbB4pLHMtN
AFbgfMLCsq8NcaxRySifVQwJyurgDy7S7IbtUl5WJFvOd+kkIZvvhXCNmFrWvUrmksPj5TGDUwzv
dTIyqCuDVjj/DMiGFnFjL6LFHglOLqMsHkdDunAIzGNUKrlUDUEAkLXmQpinDAUvUnJDMMVjOG7U
deLnq6CvYC48fz+oFxvus5nJSx1zqumJfN6Z1mhFgCaWeNRuvf6urAASSIqtfcIOxvX3bV2kQT/7
BDkLgDZmHNSpzxsbGr0n8qExKT8W0s4odhX0XCVx4NAH6BvUY77z1dGpkvwubJqPoKg+wJQ74bBd
5E5cHV+qw8gTTdXMeUpUGaM0k6Zv6VEJ8Pp4O4Z3KHdHymKvL65ahpgqMJR3pBQ4XGdDPGqFSgI4
kI74QsFCHJ7So5o6pvCcPMtT9tsnYiqHldc8jAbc69cKn7su6w7oe34//lc/BF9SglzeIuoniuDL
G6uNo7gZI8g/Q3KwGmEDkgiFkbD+HZaPcrdUubs2wAwuSpDQmtgus24nSiVbHuYJx7i/b6rX8lAA
5kGX+fs+XVAdpzXFFpl4Yghg8Z/nayrtqPX3USUdjWpdnRKQrLFeOgpphRCVKRnXeJnr+qkd3xMj
vbEeF5qfenF2iXw2/3lhg1Tm5jpvHtk0D05MKR0VHyFT0BPlrvRjikhPVvuz7xKbJ22PlWCtYZcV
rRQ0BpOJJfD9Z0wBwcVXAGeX2VYYzM2LXAbwushXe+ko65sMpdeO9PRH/ipHm7Y7Bdxh3zf3mVuf
twfShd0Du4mk4SxAKRvNrPJIko56dh9Ju8n/HYE7t70f/VXdAbAZtZ2CJ7G7sdxVlZ/CV4JRW4+2
vX6E6q17t7rm9Glgh+MaNXW4E0n5i4JbvM/6uxF76yFZ59nCIF2c2+TsefNbbELS6RxD51NVdEap
5MWocvq0uTPBCR0YY/nCJruoS7AIMOWFAw4VHKrSHItTVig1jKYxHvOqsLXhR1i/QDIuVG37o48D
R5x0I9OlBXC1VYSjZAgrbDhqIuedi9U6b+Wi5brQ/nkfyH615tYYN3H/Z/hTu5Vj+EvDeZFcJcZm
uU3wFu5A6KCzcDtK2thQRlZ0PlIYjJWNNb5WPmcZ6WsvdfK2fOHpXKlI5p98eeH9cqXD563POpzX
RdMXrYSQYLsaSd4UkIndLLBzdZ/XqqMbuzKSD0B7vl/6Fxn7z16jyAkaGuaNOCdswhhvzMHMCLuG
TdzeCEZlj9m4k6hxqtG9P/wrrU3oAUPrD5pWUck0nnm7bmucA9o/dbOwE69PAqjNqQY2AU5nQazq
ebIRWSUCPb+Rkx3Lp2LcZcLP9p/eUvR9Qdaz2fVLh97lRcLYf2l02mlfLpJABUYgqYSeAnoXplSt
EfJq+9vCgOcS7obhTagB7OzNrPuVrYbwoZPAkaJJOKYfg3pXp6eFOZlnOD/n5Mv3zHa2WLRdwOrv
JzrUkB6MSLKtbK2nFE+ePOlxsOUwWy3GgRfYyP9pFrgIRWTehPNSxhh3WSG1XX8UbzAmMtRno+q3
ngwtLP8Zmu+KsSn05D7EJ0J4scjv99ldXu2jca+0d+iRJcVjL3V27R+VYaurD2ZQLJx4l5fTNE//
94GzeWpxnBArkRdO2ClvuSVgcNH4ByGVx4XdeFFYmw/FbAYMXFIE8Nf90YNj674YWDlIck3lOMo3
gn40SP4PK4XAkiFIbsrCkd07oXoOpacyfpEwBvTeF9aEfHElapNy1ZQ65KIirXy+RrVgzE3Fk/qj
hQVIv06THGqeGqkf1mCOm1Qr/tZkYh5KrXDXotQfBERjED9TP7rYTBbeapc3z/QtU+qdZcIDZnZS
hpbQp2GFxF4cpcy2lqqIuurxwllwbVd+bWV2IpLTjgMlpsfaW9htW9xlJVtUeLh/CN3bwuheW1lf
2prXLfWwVBIBxZBjJNwKybuZ/B3dn/pPOb0NFMejeOlHu/A+61/k4Z44Vlvo6pUAhBGFhiIRzsIr
mMfULX+oV5rcH03xPTYfarGws7RdZ+EOZkoXHgwdnWgpeGiielVm73r9MeAJNaZ7kcDDpOTi/0VV
Wk82an+oc6q84/OYbqNKuzcFd1eZnZMLj1Vd4B8i3XRqh/HE9yN4+e6iA0B2eHgAsCZndb4888HS
Ik0WkCUFsKGu8qwI1yagb9DCeR0ClxjwOxqHcmHg5Kvb4ku7059/Obr7wqt1NdL7Y4UXgtuuAvL3
Wq44qvtoxE6kovIv/JDyrdfe8ZLvPPyfgczjDNxpK19/S6IM0WL4CGzf9LAk3XWZ0yCkMKCjkVsg
BXXh9xabbMCxRYGvVPGlCP7E+b0Wr2ISu+Ee71KjE+zyxkWC9/vJkK9dIJOYKKk9CNp8wvmoxILa
aaHHbGh+uwl1QDm6edDdwc5NbAEs4ABejIQkss6HEsKvdJfnx7BaSUhPjNSuk1E5GN4m1R+HjEzq
Ykh55fPI1qro6U5JW3L655/X6l0K+pbcadnfU6mw8+BZ9p2esnHUYlAxHD00Aodbbf/9sFxZo9gg
UrIEhMKhNU/ZxkaRxmYltMdRfK2kbDvq2yorNn2arJVuYQqmw+n8RQG7AGEK0o4QS+GVnnfRshKz
81RMCtQekWzfbrtXUtC6fNuaByCF6vP3XbsWPvJ6mTCrlDCIl2dxU6sKKS61Cg4FSNi+9L0nr3Pa
3bBKUN4ge6TQ/aeAyXyRvc64idN0KYC+cl6baHAiZMtHYGA763KuxrFcBlZ7fDYR+W8a1RazbSb8
iUeMq5bMdT7tYucDrCMRgS/DRCmZI0tjaijkrnUEifUhvR9VTXiOjRr5lCLyqBhiH3rTN6x4JZ9y
ETU+ZiksjnSwmnUwjPKtMJrFX0FXBmdwm4TMJ8DBxghNpyESPzSBeYpkX1kZMoDQ0Yj0Xevm+AUg
kriiclSvldL8wIci3wqNL22ELg7W6lCrdkMaeKOKg1bYVaNw3mhKMf73wxbZWdgASE9BLlJn27v3
xcILkqg7tnH6Q5PrJ1X4ZXRPbXFfKaeFhXXlgDV5FU+S3KR8LhZWbNYA0/ysO6ru2lL3YebuLTKR
qQ9rtvvXxtmqSpIfQ9U5iSHYwxjbCx9wmXchOQlNn5CMbQQp5Hwn5W3jjYZQkGhQNy744QZjX5n7
MYdO1o2HctynwU0igIdQf4vNS9ZAmCp0NKLf0tBbeClcW+K4d5Nq0hAWBFp0/i1aOmqtquVAA92f
RfN7sB5wGyh128jus3Sh49dOEErtvMtUOB8UJM/bGgyKuH7adEe5Dn+NiHlFhm5LY/Cg/26FHG9W
p5GX4FtXJ/tLm7OxRp5IzuH4I33tCr8x5ArdbZZzhXo3WVxthRHAbdNvAuwZ3HRcyRiAL0z2lTiM
DjPErGsUDT4zrl+u8zGv6yaWakwocW8M90Vzq8V3UfMg3kn1OkDBFiupMj9IIUfouErvxiUaxdUZ
/vIBs61VNkmhDtNqg+Cz1uLE7rV04z6itLZtgujeSNWF0HOpx9MHfekxV7gehjrTHA7SfS9V+yKx
brVGX+J0Xbtzv47sLJoWwFBkVsjIDkK1kyKEtwsuXn0fgJ5KDYiDw2ibrb8JNTvRtt9P6/VBRWKB
25dU1VxRR3BLU2gr+mgk74W4q6OX1MAV5lkBqL4QEF4LudDlI5GhTK3xQjkfz8D3QMiLZXfs0r9d
cKf7huNOZtzwUG7jys7czb+s/vd9/65lLSYxQIxA6N/EKT9vtM3qVKxb9g1qNIPZrZWNpm5j7KQa
R8AoQ9uZTb1Hutf/+33Dnynui1vwS8Ozaz8vLDPOtI79Mu4l/zlw+9MoRvbEJi05mnw9xzEktMUA
6QzvEMM97UCqmTuLeKvD0HIM8n2oHv3isRBfZCxKe3kLfq53ybPIWH6rO7N9/f6br57nXz55FiZU
RVf3TcZY6S35URNmlNftamGptH1taKhNTIxTiOmT7fz5nPh9lzWjUpEssO60jb9G30CpUF17dbUt
5MUY4wyPDZA8xb+qk1UeBaRVQffZmeU+ysIdbz09u4M/c1Pe681jP247ZdfzEvx+NK5sDbj51DA4
4NFlm8uyQU/zpVyYRmObjDe9+6Qp+yLA50Z9KLQlOfnrjQFeBBrEBSbOzho3GPtISDT2ITTkdOcp
uKFh9hb9FnH1SNslQYuF5j5j1i9HW9hrWj4WIgnVuHIKUV8P6Yd342016M0xLpPfj+S1TOYkc/C/
vZsHCmqu1FHaqlyY4YuLGZhsVFu8U/cpgIZSrVdV/YA1n1HvTRab24tA7Cl1GuVD6ZY3clDfYau6
MLvXwnK+CctdaswAH+aFDC1tZQy/+SZdzB4tw83JqMY45ra1bDgmauTvWC7jC+oZN4AF0RDWQHYu
BC1Xnj28QFhhn0AIcU55BjHbWL7CrOfFky8/i07nYkjpYbInLzywrp2DZ03Nbs+w6DOrVHQWWGE8
FOmufismNaKguhWFm+B3qa1CENjwLZaqy9OhMTsHp1cWaePpwuT0P9/sSuS6ZSlh24EShWkLVqfa
Vh8uCUVeVuyhXn1tZhb/VX2ah8NkTSMOOzMYNm11wPUxL+3m3Wu2ZfPQHPDaibEDHJpVmX5ISwN8
dS5VlRoVNR+AC7PbzXOHpBkM4CxyfN+jjInjkDhAbFrF5Ru+7YQSdqU+F291BZdrxKz83mqeQZ24
799vttnWRqWLEruJMQXlOZNHwWy8Uesyasvv5FvjIeUs8W1is+4ty1dQ479vaXZdXLQ0O8Z7afTE
WGllRMEe7MLct/HKXYTkXTSiQY2cKDATZZCC2mxYh9ErxUiG0C/LT8lw05YT7EPUFjD0V1qZGuB5
iLs8qdPZ8cs+NCPR1/xb6U3vPzBBUAucDp7/43iR2QBRAt9SIZJGC+l8J2S9qoeI6/w/0r5sx3Fc
2faHjgDNw6tm28rBOWe+CJmVVZrnWV9/F3Pvu9umdUzUPujuQjcaUJhkkAxGrFgrDiQNSg9eYgna
AQ553QjlhmBKBQ0I+rQFUhFEhY4aiQ4l6QY7OwlqWxZvStFpOF9ffncCI4tCbWvYkSE1hFcuJGvQ
x0qDPqd4KfI6auLAWIKBtwUWzwoVfJPvg0WGqEHo+AOAz/PJknIoU0hanARp7ywqug8RmzKmassE
mjbQ2QXhOwPIiXMTQhOi2TXpkgA4KxBJLi6rWrQxR2BgRu8fQQsQDPi5AUNI6hgVuSQoRw9dqvPf
rzUwxHjyQsSQyN3QeyPPjWxolz4JUAufs8+nUreb7mn+SzJJshQ4TUREQYDt4H1NDaOX9XzVuToN
AJKToxte/2RyOW8sBcFuYCVwHapIaFAzNaeGlEtVGnSoW3MvDbp4dUZl5HJj4IUjkx4o9GEipKNO
qyodq7IDdUsw67ty3E/zPgff2W3au9c34OZQkD6VAN3FmULPliqOQz63RRpoZoaMljEMaAVhZJlY
Nqix9LycqmoHG1K416dPwc6y+u/3tyRBpI+IuQoEx3O+IlWWZLOGBwrgE26imTrPePVuDeH0+9Tz
SEIlH5sD3x/a2wU9z6o9caw8zZYNmSSUAULCnWhQNoowS3kum9Ig5m/nB6GwkTT4+8VG3osXAT9S
0WFGRVWdsYZ1mrZZIO+F0Co//pKM9mfrgVMdaVSUV3FxULdfO3JVr0RGGpTFXZvcdbHz178fzMGo
2wLrjgCd7loLl0lvojTE71+eez9XntLn6wbopjAyAvxsDecTOdEBG6H8aC7iKVKaPMjMAUp4rfe7
7qxFNKXcXB61GjSE9p/wk2H04jqHWQADAJNCIpCc7udG8zKKs0XTUHB7k/fTDQeF5+Q5es5u5Pv0
ltu3EM7uvpaH61YvvA1GSeiA9xvCXBDvnhuN40rRFlVHY9NRfEwC6fv65zfGBD4UZNSB1QSsneZE
qYsOm7WU1gN4MAtnDZ3eS1mwvY0hkF4lRK/ALsErKHcr0q4ExnxYD9OePy7fIWO30BkgzA4PJjoQ
TqHwhrbYH4KIk2fn1A6AsJbjepD32lvzMieEQguq2WgNrHYsAZjLwaDSgdkiSR+khOmAfI0aXU1V
iEGF1e3E/QG3JZOg9CLWRkGVpJtJKxkM0IdkPwC4nEUJ6Fw4iwhAo7wAwalbQDPU4/XVZ1mi7mA5
GxJhGWEp5fa/AXeIJEtZnJrzrpshnzl5rGGBMCBwKsto5sEFRteqJr7sUbQ11gMAm37LOAsuPfj8
49QYClnsolXHx3tun1UPdXyzgtFjdK4P4eKeJ0NA5EvauARSgjnfhmLExXOdhOuhbP0Q3L7cAcQO
KZ4Nk3vd0NZwEA6hfiyA+wktY+eGSiPumyau+UNSOsoIHsBDWjpl9nLdCkn+0iuCWAIPE2SGUEuj
tmRkZBK6Clr+EPm5cIvKtIq3rRNydukxm5i3RmSgMxypMzg08JbnI4IOb46qEc8fIP68QFmTt8IB
OB7GzU9nXoiTgd0TnTmE6U2W6dCeX7rOmNVwPFSf4y63H1Zvcd8hU8p4CF+OBiRlJOGAhlhCs07d
zXGNTKakFtPhQ97dS/fXl+XSy5AaRFiP7ik8G3HQnE8Vkg2lUlXzdJhmB+QoaA+bFW9RnJEV419u
fGIIfTIke4KuXqrWFOZ6WOCdPR0SAE6s6hfusR1wANdHc+lkMALCDnCF4oRG7EqNRi7WuophJN9B
EVq19LsObQ1QIu4YgevG2p9bIof2yQ0wdLlaaPo6HaS3wht+h++FJf2R/UQ3OxaVLVVWgZudmyL+
cWIqF9ce7w2YSu/be4k3OWdwC1t1of5bmpp9fQY3nO1sBilnW3Gu1doMY4tVPMipPd1NLGYeGn9+
MSAqqkmhNBdqLZm7u/h+7M3+a3wd7HjPu8MObF3D6/UhbdzW5xNIvOZkAtG43HZVCXu92yYuqC09
yeMDkPXs0EQRrgwfpHsv6eHRpJzJOPRGwgvTAX2CTWIVPnJXKGWuBxHK0XscdsATerrLm7Y2OvEH
yzOJj58ftBgteYACHPIDoTsfrZEWRcJx2APRYZXs6ndf2XMFU+44uQYa0pcGuzx2Fmh5+Ncn+jJQ
ObdMravGiSiaZrAsZ46eerHi6evCmt1NB8U9BQA1wPQgIjofXl0MUdqPIk7Dcid7eDkewN+kWukd
lAPUwawgAMyjt/Uot9b10dGZ2Z91BXb7X6wfyLNQN1gqJnHfSul8SANF9fXYcvNDfAsYgM/dSEf1
0Zx2knfd5tahiSQYYn/ATgkO8nywGpKSzWDk8yF8Bn2Y35vG7byPWUczzZ76r5GhrQ89YgAUASJ4
bkasp6JcRZjJA9Wp/MjpoFx629woe8Nq/XE/77X75Gt1VS+6k3bXh7i1ngAw/cc2tZ5aUerKupbz
QfVGcJFDQW+vPl83cfl2wwmKvA86C6BOgVIJZaPIgYeUO9hobcFcfX2XeL2feZpVe/IDhFhdnREa
kFuT3oOnBql7qOAzee5rGJwsEIcwtoC4OWUnw6G8Ym7DJZxHfJ17dJuH+qlzos/KXHejqe9WP9k3
drZXd81u9nJffEtvtffwdjl096yLaeukQUaNUPGgJoZ8/bnb6Ora1RIZpeEmz/2jvNedzB/9JGhv
u93wt8W3f3npiTnqeJFSNauqsp4P3Z/ONx57+KrkJo5wqP3pfnqLb/PPx+KRxYZHwz9psz+3y8nt
sayEqlSr5sPYgNLL1r16pzamWdq6rdrCvnuUTTRzZPdQELOk47gX9vp/ca7+9DUCeofsDE0IE6+I
daqunw/N6umjhZh54R3GFiFb4MJjSe/kv21Qk1sl9YiyE2wUR9Aple8KpNDKm3J8gHb0b5U3IUec
sLQzaQj8v6f2H6PUxaxqkSrkfQejqgkRpK81WD51r/U5E6jCG/4Xbg/1V+rvpXfcmlxtVqy78vqo
8aA/92C5H+bM6Fr8gOUOCNZ9Z6nf6GbuJkTBJgD4n0PN2DRkb/7v83wJuerakU9AdIvsh6NzXpI4
Xc84fDbjHbgkcKGaBt+8EAMJm6kLu2Y+ZC8gzNkBy7ar/dCvrdbLXIbfkD1+MR5cUQDqI8V60bII
Da2YV9HFcAAj+500orHHlN6m2/XViEw10PbTtzpY4S9C1GeWEetK3jyBTqyTk/Jkb0YhyhJoJ8KV
XFgauCT/EKGFXfQ7E00xt/TH5huNcSyML92T+y+3PbFKuW2VICG7CiPmN3SgeiXgKGqs3XhoD1Nq
Au1d+kFd2MmTwbgqt++xfwzTkeXAGUkMgNV84I/hDeEk1BzDqp3J1s3GnvetyaLp3ow/TgxSNw1O
PcBM8wnCj26fWcZt6Oo+mJkbRoROJox2IoUo14CYHCI5NPH/1E5Ibwki5K8yU4fYVulwtaM2uwbl
oMqCENd1p926nVHPQJMAUoR4KlJek9adMAgVzKHn3SoZJ+nWBj/9OHUpzrGSorUUH898ULW+cYz3
+mYUevp96qAmcTEEHvF98aYwj/PdbAME1hzTT+EYPfXWH/wHa49vPEABA9CgygDuSECIqPCpUeQa
MGlJPAylt3Ru48Uv3buxmgnYdr/VL+b6bD0QzwySbX+yrfueFwYxhEE8Fc2ocIQvLjPzT/URAujS
Z3QfSTbRG2CNc+M0AWk/8L8KmAVRIaTCYLnONKEdNfEwhfcjsFt32Y0ajLILpRbhVvGMl+G+ZRGv
b7g+MIsoC6M3Etx+IrXDpLaK9b7lhIPQ7ZcXKEcQWMmrGqj9Pum8636/kbQg2ACA1QxUKNGkQPnm
2qqKseL/HwbIVDyOiyvw1ijtptFHf0hR22369xcsfAapZSJwB/5zGrA/coI69LWuHObIjh7AM4GW
shpMQJHZL2ZTWO3HH9D2XB/m5fb+YYEBGQoY9Ahj7bn3KEmyDFOx6AdeBkndy8KipiWzdH5ayQAn
wE+QZ8JjiR7TPEytzPW8fpi51Qy/Qx0wGK+vgcdk5GIufQOGfjLyeM6D0ILyx7LIlAJsUejmqN7D
EpxN1hDZ+eJYJVQjlL8OTFCOQXoR5yKQZCAHOJ81lBjWthc7RNPJQ63u0WyopKzAhIRT1Myhg+vf
7OQEQntuQ5x4NFIg8YDrpA1WcGVKfpybXvbExyZLCvfy6sJAUC1FpYkwN9Bq5kI9qE3cwlYr2GiN
n12U6+TvBi9AlfEe21imU0t0QSuapynrRlhSTB1Ydm/QnNt+tYbvKWegey7uFtA1kOIseAQAZEA5
+Hz+lqEUxgY9I0HC7+LEiUCOoL/95eahTJDNdXL0co3Bl9m0xIG6L9324frHL38/qtgkIsWrESBB
Wi4qjvsK79YkCYw4qBXNVDuvWRmbhlzeZz6myyjSAob+kza5wPMIXQKSnyGvggLYbwAg36auhSAb
Y7dsWQEHCvSAEbQgziY+cTJNQhZ2QtZWVdCZEKHKeTOOfW3cXZ+ui4MGvU4EASehBwmZGfp9rYYh
6aNOi8CY3Yi/WSxoY0D8m2cB2mk7qDOBpI08/MibAdJ+54OZJGWYFtBtB0RCyUfgPoPbtDUn5lOa
3v+Av6HlHDgfLA+RGqHOmFVtak7kwiJQNVuGopDF3Q0OEpOg0Y7v9f24kx4qIMJHs8vdurpdM7Nh
wUEu7kD6N1B7qJa6Nmkjrgh6+21yYitzzOGtv2WN9ceXT/2QtkPdQknbc1zRG0XQOIMjuGPQ72RH
eDLcal/gr+yY7NfDeOh9zbkHhMDlPNWHasIefaR3f/ziEUTypu6PHvSKnMJNXFain1YzRK3nhxIK
6DeAexQIjVGrrvaN0ZQ6JFofwGG+u4vASPGiVtbv1hSs0tRNYD8dEdmr1/fIaq3MFk3FqsESCPFD
/HtmG3bohM51l6dPbSL+CbY7lCEB+URfKT1rjd6VIT9VwXTU+n1j1ZDni63wLYsZh/alz58bonxe
F5sy1RYYgtCoPNhc7Y2qqzzxrKwxfTn8DOhnfkHrQ1Qjzmc5HVpODvW5ChbNipArHl0QgkNHCP2C
zvy3DB9YU4xKNRBxQcEbcCfKWhEZIxdOBg6/2+QArnm0wDxn98MjtItX1kNkawYJJRWa5niErzq1
kfhVrkOJg8bBtL+D3oVJ/gGhiflWma4IZYt9/Zm8sV6KF7lPMkL4BjpAoTotI6Y8n08hM1S11ZIm
IMYiv99FfuS3uwlbLOpMyDns6p2+jw79LvNBowJmoZsoD3h7dqYgZgEKf1gIzjc5ulDRjoPOQewj
ZLHPf40Rab3MqXUTHDQyAy99MNoKxOArX8F/f3wh22zGdgQC43/9lVm/R2u1FltwQhPcwBYAp9bs
LNhPkHNnrBB9R2Gq0M2oClgjwAcAWTr/cak2ifU4rh2wiKbooQBVgOWNsY0u9iuUxFAvAEE8kBYA
2FEOF8rdMENoIA5idL8oDvqCNMMNXTn/iFikzBf+RpkiP+Xkyq3EoRiQQogBQjUjtBi/Rd/huNf/
kk6RqKNBRQZHIkDayJ/RCM6x61tN4YQ4qDS76ly84m807p5jxA/keDlzHFgBQhRxvY5yK2bufDA6
1kbMuzUJEjO0Waqcl3cc9XVq5RHlx6U6kq+35voK9T7/l+7mjmr6109ruhnjZ7LQtwsoFLnSsSXP
h7GKcqPUEYDB8T2HLSeDt+UxPyw2YjsBUq/myGoA/3mG0BOHjQYCOsKiC0zkucWsLbu26fgkEI8q
elUPPFi5nyMHmCUnOxQfylF2cxOdjp/aPo3MXZO6rDbHixMdk6sijIWgM2EyvMBKhZmghqmRBJCR
4HAERc4a6PegKMut67N7kR4nrgj4HUoeuDtINvd8rJxu5N2MnF+wOPOj/FIeddTghofoOD2oO9nV
/NXL7SwYjy2EAL6Y5F8XlQ/aPrW6CRi5DE6CfVDT4DloK7/m+9kG3cYReYrkQ/DWg+FwDhq7xvAW
heVDuct9VvFua9vDt8BLQ1pvcJ6dT4KRTChaZ2kaLPvETx8HEZPOLCqTkdBeBfk7MNSSBz3+ODdS
1VEbdi30mBeii5kdq9QuH9O3tTcnb7pvIze5AwX+e/XIvXPvEyv+vkjY/0y0Cv1OcNeiF5umWdPE
AS0oCmDQ6nHeJVB+eYFaVvMW3odmU759X3erTf8lyXrMJmIFmmFd60TU7IwRgOVPzR+eM6u6A1a9
O7ACzM1TiAid/X9D1FWtigNXgSslRaT9Z5atp9AegvV2vJ1YR/bFRUf2CZBlQPSDVQ0CsuerV3Lr
FNYEHu3OX5IHTOHX9Rmjn60/y/PP93XKO0ZhBm66wIxJbhbsVUbIu73NTj5P3QVVmaSo1uDnj+7i
hJ+9KyMC33Uv3JuBamO0R4oED8zlV/iufciCiYegmyum2HjXR3lRXfgZJoqZBCaPyIEeJpfG8EKy
Xqsd7d81f7GUQ/+aWCBwOSaPjcPi19h2+xODlIMoXDsakr6kgb2KJiRQi6PsrbXdBFpmKfV9y5R0
JvfexTY/MUjdi2hSTHk5wgjBJOEsR8ON9l3wvVp48TrdLmSc35sb7cQa9cSoJHXE7vuxVgeiJQMK
MP5RrD/Xl23T+U+sUBeiNED3Vm/nNCh8/R56KQfWS/ai3EX7BXUCg9S9LGMJFoZPVDXM4QblUqd2
UltCObH3Bnv2loeM1fPwkwy4tljUrl6LEgp1MbxD9iA3kX1Aptju7M7MEDpne8NBo3XztNix/cp5
vC+9g/zaq3z+gEDAB/GSGVqLy0oqbv4oUP6iDQPtYgRjdX7UIDCp5SxBH4PmjhwuB6DyofA1fude
HsyP0aEMDMQfHVAzXVB7/Z/qrfOKJ8npnWE32PVt9Kv2WAHJZhR2+qOII55ExlIoJlE+40dxd60L
Uh67s3poNsef5L0uu9f97aI4Q9zhxBrNsryISQ3wY0iOK9lKrAQPv1+lWSBlkHvoE7Wvm6Mpx39C
zFNz1Om4igvWosDgBqe0J39++xbcGI4Q302f0h3v9F/ra+sUe8UT/PCuxuGY3oDNWzQnP/L6Z53A
s7wCLzLG79qK4E9/F3V4JTlEakIev8vmb7g7bidb0k5CixRUr4DFeUr8DPUcyS8/OUfYq+C6MrVj
7ABy9Bv8qR2CqKfol2Tx93wADOItq0axeZif/jzqqOvWQuGqDKsk4SH60pC/Net9RVi+/50x1ojl
gHSrrh7VeSOnMMbvwXxmSp77JpiymTqfzEht67g7HRd1GA0cn8qZTrwPR0F8x5kj8mSxu7iRPSNH
JZmp9/Ln+lJvHoCnNqlNPy9DanQLbBqPGZ73iyP5g1N4kBO3OGt0AMd5K/c1a1JJVEGff6dWqV09
QCQ2nlY4GO8lD6s/WMlRtgu3sfuP6+PbuqdODNHIfNDlhyo/YHiTowRoaTENL3UmMz5eN7MRRRF5
AlIFBFYMsef5KSUApqEJ1ZQE8mT36mcWfoWsTbnxVkC6nJD64LEAlgayZ08OQiFuO47L5SQQeouP
b0C2hfqCC07r6yPZeC2gtgjEvIY3qAx4xLkZterEqelVPK+FHTBfvNWA/WVF3Z2pFsyyRM0ZJ6uL
1EH8OIDEpRA9t5EJ4aDUWfpDyYj+NqfuZEzUcaZDOKIaBP3HUlY6XbLXSyvMnqe/VCci5zkaGAn3
MdgKkcKjrnUQmE2JKmQACRo3Wfa7Ff+29+vHABqJQSgmIUFAv+Xarln6UW2SIJNmCzPGtrBx9KPw
g1o9mtjQpE7BcK770sa8Q1ADoAqkUZGp+wGTn7isFBl9kUvwJY6zk9VRDs34VEh2zDqjN87NUzv0
q49Hu4IyDVoSgNN3ghhZaIfhvmGV3llWKH/tNK0ulhheVJh8eP+WaS+hxLh4t038NJFigS+KYk2s
xdmYY0ugmXeG3kpgZE7DalHYOKvIegCvQFjCsMupHY6uwiVvExyJtdXV9937xOon3bYACDtKAkhn
052dsd5kaw3S66COJ7uOR5uLGCnGrfc3BoGuLjD4iRJ6xalBDLmWVjySGuq+MJwcArSKFcq3wwCa
FG4nseAzm7vixBxZuBNPrtZUN2INiZr43hwYPe+bi37yberQQEduL4ZoLggqZL/ku3a/vl/fhiwD
1GVb5pIEenTMVZjv0durz17S3fDi8//JCt3JOVQDLxQShhE+D7f6ffI0MwACG/fF6ZJTJ9P/aNxY
5Q2yZQiWhcSE8Lke+fHX1DtG+nJ9KJvn1j8rYtD3hRZL4lrAkpC7wHwOuoOjFlS8PCvtv7lR0DUO
OA+Kgmi2PXerjovKqgQXdCDzXq4juIRcRcPKwWzOG151CE7AU3+BwjKaMCyqCgm4rnDSxEGVroJo
WmEtsVOzshCb++TEFjWgZBqnlBtgC2go4Nlixrbfmi8RTY9A5OGBim678/lKlY6UNSp02q/fafQ0
s4oLW1OFbLSAjkFIgWNBzr8fC3pRazwJ456HDBzHpv7Nv4fpXcbK6m2EpaAQ+8cQdZfMo6SA/2XB
Pf6nfYepbDYfVs5RQ5uVaN+aMsRzpEoLauwLfKOedGQqhSS4ax+H3cTAwF1+nVDdY0kUtEkAJk2t
9wqwaVenyB4WL2qOarYpid71vUi+cP5SIM30gAT9SAxcxBBcIU7qunZpkBrPgnKToR3JYYI3toZB
KCgQ9CBHfaEkVUWSHnYkd1YiG5h7JfRSWK570TmHMAi9qKr+U9oFDpF6tKp5PTVt16dB9vIbUPx9
ayvBV/geu/WLsW9cbq/eF4/aU2Rfn7+NROS5XbJlT66uplmERQGpShC9RGh9li1ZNkFvyO9qcQ+5
BuS2ShZnz8ajEjZJPQOoO0IHReb7xKba9uNaCBhrZXKVeTeqXmzL983zzJujavYPjQ7NF3DCm9Pr
8nV9vFv+Aqvgi0NHGRqyqeFCAW2N00HEe/YOoyzvpNJhIdUuDzlg7hAaozgOthqs6PnoGrThZlyf
ZIH2KiCb/fdlZ1RNQQ9FVJpJ2YY6GxS1AilGgs8PfyTUa2ZzmUwoJiEPeX2mtpz+1A51y/GdliWL
HmeB6LzzJiM/vJGjAYMPlL1x7xC2K1oasY3UWk2kmZCWmMAlImViGa/Ck/aa/eZ/Fd+CZqPdv9PM
62PaiAthFusP21gisF6dr40+pnLDyVIWLCjXBtpXJLjir/GTNwcofnQMa5dxAoxBuxLkylAMvGj7
7pZOKet2gCOYX8h/W/uccfhtz+KJBWqNlqEd0AsHC8ULGtiLY++vVu1LzncM/QzO1pEZuj6Blzfg
+ZAo386jQVlmMqQJOXDdLnegQAO9KWPifhQr6VP9dOaoAwIMwUWYdjAzk65FBdgWcCZ4iRl94Hgw
3S7YT3Ziv0YONByQdm120d3oPP9emZisrU0AaSd0viI+Qp2NGu/SFqWBmzgPhO4413tZ3xkdIwW1
YQJUbyDMAigY0qoXfa7dmudNNQGo4yiv6Kplie5ueCGoDdBGC+JGSBX8NFWcHLY43Yc6qeYcwFkP
Wuqj34w32FsiixhmcxxoXUC8QDppaYBzHBkcnw9qHkyCp3Q3U+poLDYIlgnq6Iv0XJ/bFCbm1unK
PUxwrEzdRj5XRGiHblkCoAayi7KxZmrP5QMCotBTDqGbutBKABxw8b+fWfegtHEZndmi7vwkGkqu
IbZAr2780gGFPES3Y8A/r66CBGt++BL83gYDkpO4gz08plbuN3b1PHilLR0WV/ZbZyRlCJTwHhe3
Zu7Dyzzs+WRQ7l+qbQ1pYfzAF8HmnRl9tlCYRTJdNVsrtF+rex7JuBfDZFFa/SiDUgfA2cwQpz5x
2jnRKxmCC8hm2oPZ3A57wdV3qiXhmqis2Ep3gp/d1u5qawfVbizh9qPbt7sYOWlPslHRt3lbdisX
SPRHvjJFNz8KwJ7FPpoq8WMlIDgTtD6zcrBkOuhfjUQWFJ81hKTYz+e/ujbCpRHlGHENUKP+woJ3
b+1kUQBJGS4TMIPSSY2la1NOlPB6qu9nrENkZZOfSWZff14/5LfcEhSBhBEHDWII0s6HIXFzs2RQ
OAnqLIiVHSBgQCPrLOTH1mQRngZg1pEQR0BzbiVbiiyMGg3VjMD4gjDy9TFsfR201CTLCugMjtXz
ryt5JohVwyOLhQDpcfKvf31rJdBDB9QFoSgD48T518eiGBcxa3CzL27WfmpyUEY2UnY2sx9s68g7
tUTtwGkEUJgTsRBiZ+7i2ASo6/pQthZbxsMGrzxUD/D+Px+KmnP8wA9VFtSdE2ZOFe210ltHRnJm
ywoafg10Q4GWDHq451aytQpRV1ayoI0deb4xQsuQj5noXB/L1mSdWLlIfwt1DaAerExjIDQetFkF
9f66iS2/QrIaaUVkR0XwOZ0PpIXS0AwFe2RLHM1hVfg2oivUlxFsoB0O6Dea6zBOVHVSU2wJvfR4
gE84UxIco3PTxYJm5vWBbK0ICgRoTkNfAt601EBSMMO3uoB1b0CvPNkh6OiUfc9iVN6aLhVsykDx
oe8FO/F8uuK5K5EYx0ZZE9OwhqfrY9iKf3Ee4vQAdgzwJ/pEXHsuXJWVOO/qIqJ/028Wc4wscfXb
BCrLD4rPF6nFD57yzLBMTif6qNdUnMS4pvDKu8Bd8ROIv6MRAzNMYbyFlE2zb0tH5faD6vVvvsEY
6pZrIzdgoOYGOCSGej6RYFaterxcsqCHiEDsIc/BIuvdcgi8w+ASP/IgdCk0qxNSdNWyQBf2zWce
HoTcYT0fNm0QUkIQkyH5r1DnZjVAxqvPCsS6H8jXDLdABmQyS/h7a6qgWqQCUojNjivgfKpkyHum
hYGnJfrRkMxu2hstebm+/BsbFXyhoCQkGTNUF6jbZap4KR8iDqtfvSODAdYIBblz3spz+891SxuD
AS8FLCBngfBdJTN6EghFfNUUWdnnAVpCQJsAxtt4ZDxANhaFZBRgQMN7/AIAOqMtlpsXvIn7wSq/
6/4QGX7EKulvjUMAUloHxBS5CxomoaSof0d5lQeFdqi/QP/N6p7ZOGmwF/8xQH7AyUSpU73I0OjO
AwmAXcmcWJK5W7MkgOoFnW/AJV9QEqpqKMSyUf68PdZhr1T7Mt+j/vb3yw10NRGnllBhp32X0+S0
jVYwrcJEOB05mJiO101sD+Q/JmgMU6YZXMTrLchcS3LhF5O1Nq7BEvrZsoJYFVMFsnTScn2+HPXY
65WSS3kgO6gpZUiVS1aiMYay5VSEnBvddJgukN+dG8mFqu0jNBMEK5x3fOl45HAYGeytjBHpdSQ8
0JDMRXHh3EYcaYkol3lOIrww2i+A/h2VZ1U0F2DAFrudGIHrZeoffE2YNOCxEX3jkDm31yxyGQ86
xjS+qX/yxxKhtw8av659/S+uFEIViOwbaBzR+EFZmqe2Ho2oLFAwCxvrq9Xt6462tTqn36d2ZF2O
nN4WeRHw2mGoAoSV0ciIxrZMqGjCwDmPnkqFTrX2iaJAcg5D4AZPq/Zguhznv64pYdlPTBBHPz1X
GimNZr4oSAYICYc8udFmRijGGgV1m6h5HBqtDhMYBeJvjEKu/ptR4D0E4AmuLJ5OztR5oqaK1qD7
lP/AKABu+e9GoWuQn0LFBx3I1EbJQ2TRlkIpyLnSi5mJs0tj5cq27l1NBnIYtxQOF7pIkpSroXWc
9GODE025MeNH/WmMbyYWV9FWXQRvYOSASKEA7EjUATaJSi7D4WDqD0j21qATwad7D5LjJTTzD5VF
Qk7WmIon8QATCSACYQtQtuduBlK/pooF6affpOUOzQ7SNb/rlHG4/JQ3aDPoigOfHprQUWCkXE1I
81qMCoA7Gkf2xoDz0R8HydJdfV9Zk1emoKJC+xLJPZkF+vYy5/35tbWk/fPoKH50j5Q8wKU7zSut
DCmgbJfZLygQWamX78bf14+PrSoR+qr+81tp2E44ZVEpD8imiEftTUvMYTW7DzA4Zs/63fgZvvWf
820DRskjjkeG6a3VwMpD7FMDhQeIUc5XQ62TSOAE1C2r1ZpA72TikuxuIjOBnO1T/8eYbeEjNZfI
XJ66J926bn3jBsBlhgcT+DtAek3DY1DkV/RBjLLAEG29d9fPPjej0Up+6bDHuN42NhTpJ0OaE+BB
RaCznV02rUXUA5UxK444H+PGkT6rOBh0c2DVXrbm9NQUdT6kqpjVKYj20YBQvQhB/lgj0GQt3Maz
7Gw81K6Vq3jN0A0DjLpofwyTWReou6QrBIEB6GPCOrdcFC0jKA7gCYq3E639NEVJvSgKoo9afUjM
xKrs7Cnb8WZ4VwW1NbrKngMpOguGsDGTZ1apTbzOc8oVPKwuSIVq5m/NYyHmNm4kkO6BAJ9gT0Bg
Q4UGEqdmU5TiSVBLZvc+NlafOtedfNMCBHUJJhblOBpHOjQ1dGtrvDbBvTxWhIOn/vtnDeKofyxQ
e1iX6qhDgzLes4v1ZfRueChYLs0aBOXS4To0QxRjEKH4DsHWdvxc/6uVOBkF5dDjupRx0cLEWqPt
UTEcw7++EFvOBKyoSDp+CRcpVRFV6yU2lgSv5QiI0aE2w+YmC3eTfvy+boe4DHXzyCQPi8I4uMcg
K3x+pOqhYlTaLCIDKNgamNSkl+vf32hPAT8Mwabi6YTWPp26Qetwrapa1LHeN+BvCXhfv5Hs3lUO
oy/ayjFD25P6mNz0d+sX0to2UA7oRee8yIUgDrDlmgepvtq7/qO2ElSnP4q+SFAs6MNOhhNyd4XP
oWZR7ENXeA19PhCD1Bt2yeN1ixsHuowebsCL8aZHEzzlkgWBH3MxZmEeH8XGSioH+yvzo13dP1y3
tOU4eDegoZr0Asl0shK50b6fVaB3452+U1BOsdojU55sy2tOjZAdeBJ9r/GI2ExVksBl9W//sIvR
Dnn6aSqwH2oAHGry6cXJ7cLMDpKXojvlQ7b7gP/dHcv79SC8SW6K9pbCQskFvR3C/NwDHS4wDsON
Rh8RQl//zCW1OQy+xWFr4LcYYEw4xN+xpbwpqD3OuCxzJ9xLgeAWBYQ2QOTQH2YPiufZvXwo3men
ugt/FXf9beZCV/TZQKhgX1/nn6D62kQRlztZgzFe+TCOsNDwXgd5TniVEyFx5ywg+I5MfV+/G70J
eKJhLbtkN3O30zcqlmhD8LXd9d/C8jlqj2toiEpW4nMFLtb8JbHTXfz3lYqTpbigReX4uo8BZIP2
iz3cgGj+hjGd1z36ggQ1USDOoHBYat5xWJyg16cHyYPzlSrlcKoUslLqaoF2dAXFButd9MOT9797
w4WiqgDW1WjUYcOGJIto/QHl53tqZ7ei8xQdpuekMX+DElh0s3vxsICZ1MvexufcZ0nXbb3PztaJ
8spV4KO2GdDvIuP9Qgq6wkvvZTfDHTeZUE30rjve1k3/zwYF6cv5zE6QapTaHC0EJRqtXweWMDjj
83Q0JKlx10ZkMP33cstZ82Pm5Yi8FlO06scpNxO/rW+n6mZhPTs3I9iTgf1M88nmFuO2WoQGA6vM
2jbwR4Bm5MgX3zuQaE+ecVuq5hQw5ejIfF3xop9GyxOzjTaDpr+E2dZGpuBt9LNdZAkWC0ewaQYK
HwS8g2odDdjNtcGopRU9GS3OVfBLFabkAGBTvELgifGS2gKOEE6e/9iiIjVNXqaQD7ExwpvcXsFQ
wbtSoAc4FxOwfLFyRptb/cQaOWZOJlBfpFlFJxiOKeC+8PjeaWil0NzrXs+aPmqPVbma8h0ZUvEn
2RdeDb5x7lnm0aF/3c5W0AKYAXje8N7V0atzPph4xOsKYRSWCfQ5M26UtjadSLyfJ4ahzVlD+RnU
MwKaW+gqRJWgwqrPALu6GoqrsyeKTiqbESsv/ZOmp90b6XskiJAiwuOGWp1kiKtxIdp+4nEOFl/d
x950E31MD9pkDsfiCF14M/lC+9cKAvfyuLgVYtHhsRlMyJrZEKExr0/wBXMu0MUgg/znB1FxVD+l
ehaRH7RYmms4GZpxK689pG72LLvZnfSeHv8fade1I7mRbL+IAL15pSvTLNN+pl+I7ukZeu/59fdk
6e6qmEVUQquVFqvVABVMFxkZcc6JmZlFIct2bxaoCCtMJ2kAuYBQY8NNfP7y7drhNrMleL+yM8tD
ry3t9QjJn18dCK1uM63mLlOeu7+h4Gay1I1XxCqWk0gdh7mRoa86wERpF0cDWIyj0ViebCcP4rl+
qiAy3kE4InGFvf8z2NX7bse/M9ZxBZC1WEdyYq9GmWaAHqiEQJHuFFveJPvWhHQdbleW51y7ka6m
k74XmiyaxcFPkQFzgMqWLFZb1UtXxTub4+JOr0bSB3OtqzlGIp0qUIpHPNV8q/wp79F9ozjKO0gL
7ceN9KxYgzvZ0SbNTdnJv2J3Pk72eAw9YMOh+w0xvq9wm1tMofOVTNL1TF9edlffNzaB+hctRrQG
izdjSwM7WLeznWjqzv1VXXN/13NNHc4576ssKzEVnaPs6jPuf0ibTwzXx3IBl0jgakCB3Eo9T3qa
Hsbvc7IbzcbsnR5L+xsF8p1xyhhBDWtU1IHshXaqohD2Wlt1DOAXybhYZEXiQu7tIupIynypR0YP
I7Ngcsd5n8DG/cVZUaJanHpaoF3pIwHDAAkLFXg8d8oTnj3FXnRUW3krTzyafVj9IT+ObwXcW/f9
qbH86NqLAUQFDbUB1M0hb7g885DSrEa0RgdUXkSBE42aC5sxxBULyqURNDrrAtRGQ/HQgVpoEwWg
JkLSQVvPn/7GR8+LLRpDP5cvAVLvG/1RCB3OMPnKgua6Ejo8f879zNrmZvCTJfa/4nxIR0Z0g0eZ
Bxxz6vqUcgP0iS4ErN2EPCfwPAw3equkCO3aawPUiQskbhDGAhwKFXDR7BOalBvhR7bV3PBXy5ub
lwI5Y2fylE34pFiSZFZOcox3CdIDp5RRmVuLGxffQp2Tce65HNiCxDsQTsKPw1zb0+zkkT2c2yYx
m5D8fX/B19JSsAnFc1LcIproyy1V1JykJiHhkFihO0KdBR0OBISSbgShMQMaD41vRlPEMLu2rCil
gj4HlWIeIoNLqxxg432UEHBDhMS8m48fcssoCJOfoPwBSs6QJdYggSzegOkVfZArrQBcpi0eK3P0
bSGGjn3hEfovQ9GbrAtlCl3HUZ+6ECchA7kczVA0eRUKZebVlY00WwK11ne+3QM1xVisFUdKpMTg
hdAgAvgTKpEdpbLf1z7Kw028zSNT/FOefSSpQktHn5qnAIv3Pm/GP2oEjdptGtsjY05XfCy0GlEK
QL9HBTgL6rAkKtok9v6UeR9FYRmZGcRmypJ7X5nMhQ3Kx6k5Km7VCBsgoaIKmQGXklvolMyzyFks
Q9SFwTf9lPkFDKHWDkIHIe6icVSBRCnjXLMMUZvdF9WKG2QYGqbNzKNBYvkxTLY6M87UyuKQ/qUA
KAAEA+QINZ6Sq9WxEozMC6rYBNa5aPZdfWDmYdfMAB8sALcHdRGDDgfLQCjzGNp5XiUciuFR0mzs
c6bkx5ovBDhQJComRFeWhotqbaiEuo7KFjyEGNvqJwc1bnRH4k0dDAkIwXFmnm4qSGzeP2MrR2xh
l9p+Uzv7Ae/zideEKIMjf6WCQtDsWNielXt2YYbsmasQDJKEaRwGAopee5eFU1n/bSgogpmMvhN0
+aMwxgYY6ynxwAgUPRZW6AIMoLwdPv2/P0/T94tG7QU/Rfkm3U2v8ib7ne0NK32G2vKpdvYFZ02O
sWstFih1DX61sCsupywzmrROM9htTDAd7NEkykOymTosIvTKzYEdB0QvkCtIQ9DaLFzOt0KQADvu
H5rc5kg36KSxQUfVjyxTq0v1tym65BaIIYczACwvmFJJu+EG6/5uXkvqAboAIUPcGtDCpp0CuuY2
fu6jfKtJluE9lQ/JnnO0r2LTmL+kCgRbfiu7kX3f6srtvjBKOTw9R+uBXoPRGqLPTy1jTCsOiLS2
BeYWiSAVhcTlPvC1UBDCGIhbDQSoaDS/KpxSOXPvj+HWCpoziBKBFiHuxAwurchipHZ6jgilFwwo
eaNpqRTbrArD7fIjWUzwzwqUJtF3gLrP9Vos0c6vBlEu+tazgz8xFuLWmeH30SwD+jwA3N+AEmZ5
KDJ0JQMStjejYAdnKTw1dmtVw+/7s3V7xS0NUe6sjzm0DVLAXKzH371sqR56ZzedmeLB8O8MUYsf
Z9PYzS1GFIMPH07gtkb2zHI1a2sPJClIKhokTQFRXq69XqDluJEBeNk4HCT9BIv1jludrisDZF9c
ef8e6YRkJGjVcifYSLJDQJBnJKEv4N2lm8aSXNmgYjWO19KxkGCj2KvmqwyxSBDF9mfDKbfobZBa
vtmZjVNb3zk8gWXpFgqclYPmzRzjSy5H5d6XUJsjKYs6bgp8Se2Jk9k8VA/JZ/hL+tOMYCvWTun2
loKWSE/csw5OI6uislJRXU4EtWW6RA8zAX1dkVPRoJkMbWMz20P8KSstIvPGgcRYuJmH4CJ+K53a
jLClwDU+Ra6wyT/nN/Er+xIcAdkelp9cPZ4atplBWjTdcAe6LJHijgMyGhqOtoKg3RO26k6LtvfP
zMrNSfrkQCASVwkwUTSikDy2/CbUAFj/1X3gfVdsygoUTuFpfmPiMtfOzpUtmlZftLEcJaJ+4f7m
FQHHK8KOVxil2ZWaH4aE8YAmDeYNmiktT1ABVPncC0mGBCw/makXvohQDei/AjQ9HuyeRX+9vdGI
OVBucIliEumHj6hXchEQ6G+WbvH0mQj85v4irVlAyIGuFSjloLsy5XPKPAXWWxIyb0r2hWzW/C76
H260awuU02m7vEWtSMy8sDkUidPXVubvcpbe1oprwwMYe0yC4DWYMWR/XLm2IFVGReLwCgH2t6ut
qT/oqAtXXs7qOrGy0UD2AtobNshrhPJvojhlXOxzeFUJG5AX4mLf6/b/wFaUFlao4WilkgjNDCuZ
sFdyEykhEV0GWdtrZdLQag8QTyw/IRNSHjIY5To0SiRhinTPjyYnfRJ4l3buGLfnypwBwweMHegL
MMZTpyaQ50iXyzrxfrTGZqiOpfpjYqXLV2IaYEjhAoDvIhRPyt3mfKm0oorgb9qUW0botzZPYFvi
dKiQbblpBaAIfTO3Pp4AbbPHqx1yt8ZDrT/8uX8U12ZJQXIDmClkQZFrWW5haawzv+oTyCQ8gWc1
yaZY71lFlbWRKDJYVgAVI2tES+txSVmLkw8bwg9N/6qetO61CjwQ1O8PZcWMAekCQlaBIhpQ/8uh
5KnRN2PnI2Gc22gRIUHKy86MfxxlotMgYSphaSCWoFIPMy4V51mssavETYTuzwFUsQUr/X1/JLeP
MhghMoTosUKyT9S2yvx05OMgBIsIWJOZJJ+4z5hziDrZi8xKAjCM0ezhrNYLHQDi1PMhvjCbM9IN
g+mnFvJdNdDxAWOVbn0/RDnAfcebBk1QAFpcrpIcZCraX1a5Z3PN9ktIdvenbvXnkbND5QAJdOhy
LH++NwagOdEznDCuIYwF9s3/QCrBCAgZA64FcQb9WlJTAHibQMi9qXAMmZjo88/7o7j1K+iahxeZ
AR4/Uean/H0ncOUcdGruCeZPVjbm9sQvf5v8+dWlFanZLIellns475x8QLaxyQ5QFrk/gpV1EAHG
hFwqmv4ROMDSysw1idrxce6N7aZ/5oT94/3fXxkF0C1I+EC8D+6LLus1YjcXKqHEuOIf+cdPxq+v
fT1IGJAtBgkKvfKoOypToV9UtQnmqFfM5nfMd+hfytipqyNA3gVxFkhvN0x0o+2kDBS73CsDux02
kXyc61f91/1pWh/IX0YI6506DjGYvBP4gjmp4rWGGw3PbcwwcW8cxAR1g/BqDMZKhnEgCEJqOZcP
JTgArBPBGgjlNpSYk7RhIFbER3gpQ9jPs3N/rm7vD2RZyFpAIO3SXmS5ZdMgRh9MA3M18p4AJSmw
gSD19CH7L/ftrE0Y6Z2FShQkBnGNLO1IQzFrZVXn3qxvy/iUPnSzmyQMIyvzBbA5wmtsLOg2XJRm
rk55rapzpQ3Ii0Z9a4o7HzSQmME0WDWBsAENhpFxg3AjNY6p69A+BPdtY2q+LSM2te5P1IoBBLx4
gCBlBHQUzUHlg7HUu8BA8ivcGPFJbXa5/3bfxMpawAQyXqgIgnZEV7OSTqzzbohw0/IbNQPJ/LN9
5VkSySvefGGEihnSpgjzoYhJiqU/c3/+3QioVeDz1ghzDtf3jI6h4mHe9lCBkBhVndWVQH4QdT9E
WCiELJdaDVCjn0SshJ3zR6E/F6yWT6tTRPimKOeA1ExLvoZiwfWpijxnwm8TS+029ydp/efJYwPh
FGig1Ap0YTcaiRAgyoXrOHTP/+7XKd/UoTP0nI7YRBWgO4x8xtrMgxlPxPsExEy0tpIQtkOYKQ1i
Z6DlomP2krCo3mtzg+o0SpwQtwf7ntpAeTLJflkjicEPFnJSLKjtilfF8wvFaZQXoA+pUVPPK4hl
IzkovNB4rX1zznYxWmMMW4mVZ1yZKdJfj3Q9BLP7pnX2GOO9KUoJ+vPOFu5TLTONgYHtWfEWCnAD
pAEAgn8kS5fHoAyyWM3yugAYZT+J++yjgZgm4zyvDAM9EwDURPAPWs+NR1L8OC+0uPYkRLDa/Nr3
rzXn3N+wLBvUcQazW2ykOKnR5U2yNhXYE0LC8Bi3uwoVJbSxu5SVIB1BRVBNrKntJPUFRK6EyWxZ
i836efKoubre5EqNgrDDzw9OY3WMyGwl4Ya4zEBGGRo36ElLF8XKcchGFfe0V/eWjqc92uu89hXk
rqFHG+UH4Z92fQbb9ZJ7B5WfKLfT6qxCr+d+4Gu9lwDqkLpD6Q6KNQcHTmXcqGRaFtlpdEiAGCJu
O7QJJY9xatrCBoh7qEd4aeoq1fZjSjb+tpGsQXYiVrnvZpOhFANdG9zdCEOgHE0dFj5Xi3hsZskz
FEcdrMbfDCzfcrMLUBWDnC6OO9YL243aBVMUhZ1U5aLnzqC13T8jN36L/DZp90BUwlTsheVUdXOQ
+fnQigg+nJKzY/TVPYfpw+t9K2QSrhcEC6EqRChVBwKbqAIvrZQx70OSKlcfgjetdFx0NHL6Q//z
vhF6KDCCbK4A74e7G0A64tauDgunJV0nFpr+kKBZU2AfuPpp27KUT25GAs463ktI7CO5T8QQlkYy
SR5nJVY4NONqqtcend63vGBx8cZn6cvepPhB4FdwkcAVX1pE0vnwsgE0R0dkSOTUW7c6Vmb+NdX2
Pjux5HtuSsowRSTi8QJHEI3nPrXDZOBZsmiAcEDom4K8EwIwxne8bGZnYy+gM9Bn8+37tus/5r+F
5Hx/2ejD+pdtpADgRElnbMq2mvthI8ggdXeZzflWU3jzYyGYRrwZB7NiFa7IS3CxEyErASdEtFe0
i9D7cv10PwrEWAMJHvRt8G+qQ2pWVqiCHsMKOG7cK7aHBI+H8SEjCFkOaj/GSDLXQx1EcN6j5+9V
60mVobnFoRLFknu7lBLoYeFZp2MRoS6A8GY5LDWemqjIGzSP3VRP0g/eiUPTrDX3sfpKkXw+swDe
t4tGYpC/7RGXdXXWEmVqYq6BPXR2iRw3U9D3uX40fsuM9hg3mCEyibhWIQMEbT/sUcpQhc6YpZYB
AqydhJP6pn+rNrhv/La2Avx1fyfegKiJMSSHyVWI/9zS1geFD/JmJqBm/TE+q/sAdcWn7Kl/EbwK
kqgF9NKnbcfakyQOoRcPGRhIEEFuEtUCKnuhxaSxASHigBWqTmCNDOcUxNBmJzksHsXqfF7bomKi
co5HIeVga7AM0si7Md/x+gfNoLVYGTj62iKzeW2K2pNNzYttS7iEjaOg69b9taKvXfy4jOsQ6Uk0
nECKgRrHpLQlom0eVcLUkhwxZ0qYrzgKXOpEaI50gMeyLHd40aQdukEAuKsnZv5d6bb6W/9ZojRh
h4Xzj3WJMRwickh4Aki3g9++tJZmXT3Ng4DhED0Uz+hMfpOf9PxTtLvvPjEnFrT+9h5bGqS8bsnH
tdwnxOCLCIY09wpQsiPt7i/SyhWG7hCkfzx5TJBeUMthxbFeVGqPariumpmj50+Jiw6G2tv8O0gs
CKwwzJE1oQ7SwhzlLOYiEEKFk4m+2sOspdvxIwBobXBatDxJrD55iGK3Ke2u2ifufdM3sQfW73qg
VBhVQiktGw0AEtRDGXoQbP4GVEb/+ndGqAsFpJo5CjTM5thsPuLP5CeQrf7TfRsroQDCQNxauCaR
jEKKcLlkIWhkM/6bgTIqoQ3mbH9l+9H8DSZJYOWOgk6ErEaYN3h1bP6FSWqXzEkwJfIQZbi8epff
Dw7voHtMa54hVbkboUak2PcHSSZquU/w3lEBu9ag7QLVCsqg3Blpy3UF9LImS2gdrTvO5VHtGBDy
W1+LBwiS63il44FL0nvUVOqFkKORRO/1v2TxUbZ2gmYGu/yp6E3oekNtiXHcbs70xR62Id6kqKvQ
xQg9K9Sk0oUe+8MqfkNO2CzssrNnzrw/fbf3JGWI2ohSJ8eib8BQkdrVW2bJu+i34YCs5kTW6x/e
TlzG++HmeFEGqag7CKKw6nkYPMy/zqEt7FlX/82OIAbQsQLVNEQUNwhoXpWDZqjE3pt/FRG0xAvR
dhiTdnMdUiaoC4Uv8DqpFKn3wugpbuyoPsuy2W49vzfL1OzfgvcRbYeVb879l4Ypr1gqVTCnAQwr
J9FA7xdQ7sLKeh9cid8q+5/1J+i4DJM3lyc1Vmq9CoS+WUamMwnRkS+zjdCSf5TocGy3T0a+8UXG
jiQnaXGgYU9CPhWlRNQ2cOiWJ60JAfyLg2jwRPQA3KkPLFTXrYuiDFDXZSgJXFPJ4eD5464sd8Xo
VOFR+hxegIU58g+v0Qnq/Y/3Z3F1UMjMAK2Cx7lMFx7KKBezNMeg/NESTYQ4NSveXduS4H4APkZK
Aze1uTBPfbFH0t6bhA+eZDBcwarN0PyTAjsof2BIDItkmm7W6T8GSRVtuU5hn4xtrRGDVokWwZGl
fbWaOYPcPqMoz/Dya+7wv6ODMeom49UuGfS4GHCTTX8M0xz/fDI8/IoFAMgQJGpARuHZQB3ptIiH
KJKKEY+T/qUBe0Fwyspq0LcnY7j220jKAI7MQByK2BB0IbovEBfi5leifvRadGSFuohfbHhuO6rm
DMbErmD1KGfao5xGPY6DMUnt6In1UUBbOkszrP7IZ4ewMTl0Bma9gVY8/GJ85DBcPSgHX1CHQelG
MJJ7t7HiU/GqHSvbB9NbIC17ze8MUO1/Ko9FiqBEERualjzSa3Q2Z67qJO3yAbNqV4fS/NyzNvzt
w3xp4ZIkuBrXFEA5s5SxboCfuhLwuO2Xp+ynHy16vftW8X7fZdzIHv01oAuRA6gEaC4sp7Gt5TaT
B0zjYIXnYdPvcKTRr1rZNEi6yTakfR6aTe0U3nEesY+4B2WX2YX7ff8zVs4FpvU/XwEAyfIrppSv
k6DHV6S78mVw/J+dV4KVcN/IintcGKEOn49MY6UACe+9nC0WqG5lN+K3gd4nRWVoi1ABDqqo/dQa
2Bcdv2lGG7KtjWG2UFRmaUOxDJE/v9oetRrrdTlM2B7uwJm7fbdlYffWrq7FWMhiXZngRrEfknAk
e1y0YmwHwQVnwA4/+xSSiej6HTOc/G3ii+x5oJ+BGoJzxD8tLUpTKNZzJ4ye8sxtX3yE8WDynyvb
2EWM/b4+uCtTVCQvZlEaViNMgVkouC++Dd725ujALW7So8dSIV/ziouRUXsur6I8Ruw9epwAGq8l
zLbqcX+4zC4fc4vV6f72FKH0BpAGkih4QsM/LaexaMpRCgph8n6kbutY0BZhRE2rBgAqQuALugpe
DEsD/sQDcR1Ikyf9ALdwjC3kzc/dKWZ1a7nRGAPTG6K3fxuiNoTItzI/TTCEy0u02q8Aamvb6U1C
969or0HDLto17u/a0VSzQphjG+fh61n9x5c1+QhdAboYcDyooS5Ha0BeflRqTKeo4ilbW/IDZ/uM
rX8jU3gZKSDMpJSCH5Spa4wT0qhseW3yRgi26U7rtkTHwxz2ujUdzdlSHICAof9QOzk4CglEd1Rz
n5v7GnwUDZ/zPywxKfEhtQgMJ9j21B6ahEyWyqZC/hmKvi8+uL0PPpoMG+f7vviGQIjqFwDIgOEA
BgfaA90wQxvEWUvyZIY8I2ee8l3r8k7hzPA2nPO7c6XQmjyByepbuV0XZukSSZCo3JC32ey1v/TX
QbXiYstp7ra1aqL8OJoRh24hjFNzmyEhY8VznpT6EbMY1OUwp7NYTm06QxqxcNrQLsJtibjZ8Z/D
J2PvW8/dc/4Y/k5Yvu72jXrhzQIwCxookhaUIy81KSu0sphRuuhd1TnUpwQkI/y1k03f/EYnFKY6
4K2HWJqkto/eSVBKGcrZ4y3hQba1PfpFmaxU7o3yzmXzYCL/f2B0z4JaCxLIEMJK5+Qn0XqZzdCa
t6enr978GdiClW8kK90U4PBIFiNSudH/ILZRISZVYvT14mmgc14rPjiosD26eKO+zdvRLLftNrU1
95Sb0l5ANzTVzfcKRPrfWR5+xTEurVP3yRB0Tc/FsK7ukfq3KkhRhm50qLcaMimjhQ+wfKu25UN8
4HbyA5SqTVbgTZZw+STDJ6A4hWsLXRCgD7J0ixnUKYqgqXCEXFDjTqOrO4Gr2I1T7sDsEmzUtPFE
Q/gjomJv5sg4OgzfsbbJgHFFMUkAwA4P+eUXJIo0NX3Yz17xhh4lyVP9kp/FT6238+PwLj60lmT1
cJf5w3Bi8k7Jb9+O/m/b1DNHU1I9l/luhmJ6ZU4bcVNDomfc+X96r3nE9S7bJYRBA+vzZ2m9KXDR
nfU9mbHzujm+vurQhDasp9T8DKyfmxe08EJncpDPGsv59AJo1XjH+ii6itVunl+HB/WJ5d3XPML1
zFG3TTenmlhkmLkMPLP2IfNSFiOHrP5yfgA6ABUHrbDIA5f2dSk6rfpyqOheK1tnCIp4+Z6l2bBy
d6D4S7rpYgcgzrn0UbwKUCOxkVNtiH1Pf63eeCeEXFpjpe5o8a64g6iC6YRghA8Md7py8mEWoASg
zQCqQLJ7ue2UkO/zRqx9zy1DZ37PKnPXf8kvcOVpY21Kc9rJ71Nr8r4N7TTuzNLdWPF6sA9uAPgP
aA4KPfilfS4LpKHLWt97MFJ0hBbfuGPykX+D378zPozDYBcv1bndxNtmC5WaM39kUWIvwj/U4gLk
CO1EUvDEvFMXitCWglEomo/HIvqsnqJPiOa5xkncDI7iRk+NmbrJRgUrfzYj8+VJtQPzfHxXzfej
YGXnYQfBJ1t0e0grx+bsiDgdDM9w+8RDdoW04wEpEHLH9EMi4svUb0fO8OQN5yo/mk3xWjrAKL0D
Y3csnvONcA5ZwepKjL80SsWJkGLxQUEPfK95ah/mDfaGQ/oh5BYLdbG2Aw0QkrD6GgYH8tZyB/hF
O7RgvnNeNpn+ITz3O+kBoguHkjflHb/zt+ERKkWv8kNw8o+cx8JC0J4fKTE8LaAfQMzjDUD53XEK
yhoSbcGhfjnpsR0d1F2CnY7BfjHWcd0SyvekyE1aeywHWoLBkJchhyEg0e1B9dRN7diuHxD+Qv0U
Nyw4wyYIuyfj3GwZtmkPdhklOKVIcWInwZEtbafCWKMFBEYJST8Epyd/3x2SV3B/5B24eV58TI/d
rjxEvMnMadEXGzENeJ1BunEQeh51tQLTmkPmqgwOiinUh/hX+e7/LE/oZWMBX7OfJRfST5wnvU4u
t2MhQi66QdeHmzZOH+6h6ia9hPHK6ZzMQZvZU/aJOqiVHCJPCdEC5HN66B3++cide85kgtbouwn2
wTIAoEdC4hLPImrNpXyA8mwnB4fmT7+fLQbu8oYKT35eQlaccNPQxYOu/4fgHSBsQ2+YeKdvSlff
z3a2bw7K9sA56jfYsOgQuDfs+VA+xmjY4CN03G7xBsKDLD0YSEXc32Y3kRy+h3TuAzcS2EbAEqjh
1lmoVUExRocQDeMs6G29t8CKAMwRmpEMODDymKUjn0YHkdyf6YG30Va7ePAbi7HfL5tqse54ziMf
jXojxGox7dSmExSxKpO0Gg+ZWSAaaSyI3UDwRgQmX7XmH/jXH1/nn5Od4CNn871GTSYE+GN0IJiP
B6pq/uas3nyfUQRDinLbmYY9wL9bNg8n+BDYJaJSaBGZTL976X1FfzkiUB6cMzS+B+ZneVK7lhtS
Iwynw2R9HB56e2v9qO35V+cEW8TmooUu6++R+QExd/OH7JgnN7c36k4B+//0ckKfRtPcfbzsfvVm
aL/3qEU+Pz5Kpr33euvnn8zcD65squY5s1pcYKm1JRmVo7DBP9b2n976/NM5ialARWGw/qgnMERd
Cf/3m+DE9oNVu8+6OVq6mexS84hQUDnhObLxpM37YP/MzVcvNZ3Our+rLuDRO1NCv2+5vhg6WQum
w8Ph48BbUFN+K8zd4ftjt3k62IfTrnbwt+fs958b73e9+bFlXMEXMZl7X0BFSVk0xtkg4AvUj9au
PdXafZzc3657dmwUfEvz2enNjWpuTGfrHD3rbes5pnk29+bm09aZ6YwbZ47NfbVFaKqMOslyoM34
mgSifT80yDjdn/AL5PnecKmIOu99H22JYMB9y7G1Dj9OBQqmD4l5MLDPXlBEsiyM+4frPrU40t7G
Oe833vM71DYeXh+xD75ZMf6FKUp9EvADQDuRtk5E+G55LDROiweFm9PDD87sbbvdBQ9QMDqmp9HO
dVPZQp7dqmxhU2/1HT6p3eiB6eOQ2DXSAZX7Jz60r/nISILcXG1A9FyA+zx6v0Ioj4odKs1AQd6I
m4OaAFT/YoBQC5U13VRZ6pU3WAPAUUEUUNBxHpRnBMvU8Cs118rRKNsDnqQTvEDgJJZu+3Z2yHa4
VK3AZfnyNZMoI8OLwqqgoVHfcsaVcg5FjSu6Q/aJjFnZIruiOAjKpm/lMLi+yW+N2AwFNzQYs0pv
b+TpgT9AfAReHsgXl9D06iUkoGNfy/VifOpxp7VO3Zmduq3Tbdsx9jnLELV8SpikI0DfYOXJVtOd
JFDbJqcWXbVmpBduYlzURpH4xUsHvB6gG+lOkdkUCnXe9/O5/mVAa+Hn/C0883sD3S/ApduJuz4w
+cE0PiFx99K9QLLPvX+ib5RqLh8AWCyZT4WgBpeLKXNzOMn6OJ+HffAkI42F65g7KnjNzJvy7Rid
M0Rfxq7ZxodMYaznZcGuzy6SdKgsgu4AYhMA4zQip+yMMeMTTjgXuLSq/bApBic+oeNXXLkpE5ZD
Qtkbayjkq+DuAAtBp3KkSQilcvaFs1Dbg+rGtvaBF0Tq8l7/OrKs0TE9aTEKdCQID9CgQetaylOi
UXYdzrkRPJYQbQhw54Lr3tkZgIulLTODA/olCNYiEnRANqEgcmHcLFdRMSKf15Mufizewp9FZern
6nf1OjrdLt3r2/bVJ0rvjJ1zM51Ii6H8B2A6utgjqKMiKX7CglaSOh86q3MGiMgimbwTICZ0yhin
5GYuYYkgt0nzdMCONWouM6XItKgP+INkjva4446Rpbv8loVioUNyEFQWZqgYdTI0CDZzHAa0H+1k
m0CFkRF93tTj/jJhEFQdmoshubFcJyPSMp6TI/7Q7nDGkTDQzcb+FZytPUSove/7K7Q+nv8ao6Oj
0JCiuJgxbck2tA1L9FidC27c5GXC/jZA3T2pH4/SxF/WZXCgyOqJNkto46ZiT80YfdlUvDE3wxDy
B+25LcysskhDkKfRw/S9+ye0icfIBjs6hw/hcfhlPPoAOKGRo6tB3ff+dNJ3Ov0l1KXQKoFYZUPM
HxoIehOzxj6ymTkdMmcLJ0XNKeWPh1TRm4zs9dYekHNVXN2Wf5kiiE2s8ayfqr9XjzpVReBnXR9j
PJMVPMQQKNcexS2HDO79abt18tSIqGPFpY2c1zlWELxne7ZDpPHFXf7Zb1jb8UK8vDd3lEcCXnso
lR6W/EfjoqqfbAUzeExeywfjKO4kq3LFd5/Hk41Fe2KdBOptFpRNGEUiLItoSlg+SOCxMOeRtf8o
3zFDn6fKRqzX7BpuNm6lL/+cWDn03AgqrbbUo3GWG8vo7IA5vhvMwmXzk+c70t0kYqHSRFUOjTMl
TMm2RMPkfWqLu8rWNjqENJnLSOLHm2W8skW5FVH0pybXEx5wps6ZnGSrbX0734ZbySlslsD07c0J
p39ljHzMVUyZQ9VgbmIMbPe0fWTsfNZAKI9Ry0lTSQF+u8d1EjkZ9v1gjw7QioHNhHqsXceINzSk
S5Exhx7DciCG1Gccl1f8AU2FUJ+DJNFDci4PvsXEr7AsUS5K5noEjRIskVuyMX0bOMV9jsou61St
u46rMVEuSogzia/ImAan3zUm4FmHDhIT9ab4XyKMK0OUjyp9XkyDqSQ+arRli1yX2r7991NHe6i8
mwpdwYB6u9+Nu9gGfO+PhZbUT4ytx1ojyiEZY28IkKzGbnALs0Kiyzgi6WbJWxaCb/UWuZo5yit1
qZrmfoIRdbgVUzw8EQNa7SPPGNCq8/vbDM0B80uuQ99LjGe0yeUr7vAUslieZ8WLC3gH6Sro15qK
9OnyCJV6j17rxmVjh1YMI5OXvf/zhVnYoBZmjmUl6PTLlm7M2EZGwiQ9clm3xcp8LcxQy1IaiYLO
HTVZlgYMTh6X37BlegJy0ilPfW2FRkgFfDpFc9Twh4rA5q0WtQsBlYt8G1mTiDwAwUkz5o+4sXsm
qcuhS2po6nQYmHRSH4lf5ax8m6ZmZ/P2/g/LL6zde1DDNvC6QYkXyXpqHgW/DeKi18i9B2Q7CG4j
TpH2GdkpMx67zQWA4Hhliy7FDEacaGV7sZUd+94KnsCMtRu8HQGF8sRn/yRYxTfaHuz5B/+J6WxX
F/PvodKZpCxrakMKLuaJW0/t5vDXaa7c/lBbId55jLVciXVJeU0hxGrC4abOAip+Qhr3OiY3MmWE
TagAIIEoAXyWWqw35A0sCREMea0CII6nOUQ0qftRCKsoidRYwF0iWqmN3n5fYmkOP0n/qNLSUUAE
3viL5xmDvCk00Xap23IeFS6XBtgl8BHDAHwvQuZ39oYjLjVPfCNtRDdDhxZo/qn9JDC3hlEMus3x
kKET/DbB4iM0oDZxL4jopTKheUG3V05laIcv0VP0RFyc5jTQAZ4KM0JZ4Ck/knIHy0us7usr87Tv
5po0CNskEQ4hKDatfag9ed960dZ1heNmtMJPwRL+zFh3Jpt3bUujtoYCPkpOEv536dAFZShEfmqw
5o/oLrVtDiEuXH9LzrBoiqjWsLb0Td3tstpXFqmp5tV+CqSoRZ+I0FLhfAdLex42JJ7Itw3aBOBV
h2yJYEoPIxpMklekv4W0o2r6v/xfSHxVLvtxcgOloD6KltyPuShsuRnTYGyVk/6I7Ndjt59dETiS
0E556CY0vya735Qob/V4TVdMefybnDH9CZTbHvwo7goZnzDaqR0iTCgO/lnczRakTg4cDgT3wrrN
b/iFtE0qtMdbqVG5qcO2dyDQk2ylyyu3sSdbAQ3qmUWWWItWSdOm/+w22sNotaQMkl4Lhw/pIURQ
TGhJpYVi6pbhN1feFQtDlEtpZ3RXTHkMTMJxKo6NxaFohwbmqQmmEDMqWktaLcxRUXjdZYY/k3EN
KJWPWLsYteQew8vOPvwFIIi7fzlAKhzHI0dDrzaycjgs5A0IALulPeXbyUbzZ1YIy9woVNxnaKMv
cz42J2Qv7OxouH+t3gB6DbdnKcrc1HHpbUk5pbGVJq7T4CI6XET9LtZNw53t1ubMwIFE39aHE+Ae
FcS3paVh8wR2ikQTc46JJ6IDqevdSnkqPRCjoFaxqt2+vSRlfBTK+hNxVrLNHQSrORM/YPwfade1
4zqubL9IgHJ4pSTHdnb37t4vQkflnPX1d9Hn4lyb9m1izsGeGcxgAJdIFosVVq1yBG4m7a5mx2wB
6zfq6EqwUnozzYO3Krcwha5C9K3/p0EXUIFd3yHHtkPVZWHZ6NPtVsmLjlq33bhlR4xV6ySApfh2
8R8m4K61nUVOpGVvWloHZcjdlxq0Up6zn2sHOgORo+SPvB/aVCiBHQkzu1iAW4HxERFa8KSNjq5d
42IxulUHUEG04GZRebIYDa+EttfrsKNOSOdIp2FGe586h9r/bOHvG2KgH4Q+ixEutMFNH1GVvte1
/1sqo/LGlLdh6EN8u7IAuUDWFo9e9E8J8v+lVf8nhdHoSFe8MMuwob0Nt9nOduGBmkWwHOz+ozDk
6vDYJxW2XhoyMFIg20KTmt3Zczr6euL4ZKL+Z5EWZkOBSxecc+AzZt7PREmQ3Rmlf93WCG0EE5pD
fBeHt+xwH8wZj637odcGlxF0eeDWgkzmzNLeAJ1rL0hAEI0/gyO/KM3yTAvp5ZMwumFBFsUmnwWb
HFGeMNd4PusjjcVbCowOKoTIODIJx3b0LCstAnlj4WaY0FBKsBDisYGXzkn+PHy4r2Uxm1u2ppg0
OmgzxznC5Y1lD0AvAMnLD0LoPWMvwrUkxiWRw3So1QirAl3PrH7vzgbwCR7mWjY/1Xu2LWeYRYIV
jpzsyUP361ouE/zAzkRl22GFleMd8m0Hn1RbYyLxjwGqAOVbJA2gAv+BfQPhGO3G1cEVyhp5z/Ok
uNJaGe8ckBm7fOUDGaLMp4GIa17w+sjAXMtiTlDS8yYspwbasqCVyPC7XnZzXn3w0Yt5LYQ5vE5D
e1RcYkH0zlPTCbd+rsHB+33jeGKYs9Kquvf8/LJvMRLf3ap3ZOK5uvu7mIepjevlMF5kNRaykWad
jKpqt6sPytp3c6SJurn6J+QwZvKWxHiQjdzLxpT0VBT8f8w2xHi5AdrOOyHumhjHMcQbZ2pAbuBN
pf6+71KzPGDwj7Qp/5NM3vX+MW9qnAplLvlYVOUMTr8N3QC5/WAB5+2/VAjGEufZVKOtCYsCMdoT
TQhRu49F8cwgPYU743R1YZn3MwctBXg+sKB2Rd+0eKG+j1sapDYoUrcIm6Z8bn1xtPBBohrwl39b
CZboVOk8qakDCKX1ThGJmdSeVqNTobHnd0mP/G7gTjEcDJwEIIIzmfMy0qkNEnWUUaPrt/ECSIIn
xflsUIIHQtEj78+4aG55OvnO4cDb2gf26UY2c4S1gFmYojbJm/VrsZfdeA0+BwBMAb0Edgq8QZGb
zpI5b2+ppWAO9EYqc6CNUSqFPGDF6N+x5RhxhodzrJ/S/bDV4WQq59+3+FGO7Vogm+mpG7OTNfT/
bQyykRx/Xcx2y71bbOv98+KLs6cPbMqNLMbkR5OJmaoRFte6KjJZIVKkEUF/OOfyPfKDbuQwVt8a
hrBRK6zptSTFm2gLqMlPy+U3xeW/vcmz3LlQj3iA/3J284ELhKkDYAZDGwxgfiwfbAhEjITeL3of
B0RoADJuinWzpfVrLuxAfaAq17IYC63VsZJJBZVlX/KjaAaIgCJqMG2um6Na6VgCPwKi1pjVTxBL
oP0WbbGgX2deujZt41SKVHmjzjuEv6i7ISO1PMaI8+QZEnSOiHePs6mPbuK1TLoRV/VeLVYzFWZA
3kg775AeW+BYRVdxzh25dB2/JCDXbraK2y84gh/p67Vgxvx4GCGKVlxJBk7ZW8Xrj9j1XXFD7V1H
MALO6Z1gMWyDHtABribxFs2Yn05uRQxEU+RLs0O8RSMNRooIW/BsYaLoQEcK6jMFg/FwfXgmgSea
sUGqVMhZY1DL97H5UBzaKDWf75FoHuYntOzzjPyjO3O1y5fbfHW8oPjK1SLDLo+2Pgc5W0l2fxNn
iVZnGFsdlr6i8dm6J1//7SZfCgFXooNGMToJ08bQzjKi6CaQabk7z/c0qn7PHQ3JwAMvDOXo1CXx
eyVSrWRjQC2MWggwYJMIDYEtsrc8j/SuBRGRtQwWSQpUpfSpJmNrjUoIyzzTqP4kOYnQYb2b7ULy
DU6CytUl2uD5w7ku1Kze2YYrkYzZVRpJiUIfu4nCG2rl+apE2qBZVUd9UdjcCskj83e9QMYSDdLY
tEGJBQYBMpyzzdm/XA35VfzUVoLDa217+FBey2PMrdWB+TH3/ldXVBu8225uYzepfiYgb/1pwbj7
+44+vIgA2loSppQBRM3YHwEBddkIurzJXn2MMe+c4g8QjqXi6jyeyYdaeSWJsTZxm/eWUkKSIpEU
LTMaItwQxvyz/Qp5REwPn5ArWYx5EfWqquTMlDch2o6fjn2BZqb/at9YB7Wu/UnVQ6ymaO1BJmNM
1C/TonPgC54J4Wwc28+phX6iGYFBo5cwJfUGQ7iKkSi+PS5k3iFdHte7CwbaCzQuo7sdjN23D6Fe
95mVmpGyqUtUI/WSpL5dhkScmfiDROGu/8NTwUeJdsxlsETRQFcayG+Ya6aJfVJIcaBs+tFNFz3s
sYpnt/4swZEoI0az3ngiH26pamFiCaUtRKPd7SrrqKzUNoqVjVU6ZkJE1ck0En6N5+h54E0jeBR9
glkffRHoIgOnK8sulYe1CbqsQtm0P/4xXXQLYatsh5f4HM9Ug+MdPlzYv2UB/n27sL5rJ623Mmwl
uidzIp11hfhn/yt3/imt6sX4X0lijL/gg3rf6CHJNG0N5GOfw09RkkSe/X7PHuWornYPAP3bFcVq
pcsxlSMQcRP+hf+p446lqEjG+3FRPdcfxrIHofzz73J5G8k4hAHIhQovgdi8Il4FeP7MQBV8Hx2r
lbD/70QxV04MLTQeRtAP4RQfY+TDvIzkZ3AX5+5/J4hazSu/wBNABuo3+WVN5ov0xxNIGBLhIPm2
xEu9PSh505GRFORLOSZBlHQrTAEAqAF7J/qE3XE+2qlLUKlzopk/913JEdzaMR0UJ0k1T+HSo99z
rs9AdDl7lr5MDofRA6MGpkYYGAyBRocrGHduv0U1Ol9PaiPZinPts51P4CeI3CFbKJvJtTS7xRCs
wh15d/GBfwRbRvuS6LxJWFRmv406Lnoz0Itt+D7Nsv2HYPd7Fe2RrokVy2v41cmz4fBO+UFG41Ys
89A2g9+ooFYutsJCtBX0DMXP8jKcD2vLjRO7ieAxTch9Begepy2pIJQGvMV08z9qzbFGDyAmt5/C
2NlpLPxRLLAD0XLCLAbMZsPbD8xDZ4uv1qZ8ihY/i8wW9iamSv+u6w+y9+ilAJsael9QSbtDt0yK
mALpFpZbkLWjhgkaP7Sb+juZU156pOfXctjkhq8rmHMWQU43S87NeUI+QCLRTnBLpwP5j+BC4TcB
8PoeuDneR+KfAtdcpLNs3n74J2vJa926ePe3LzjYuqDuaGY20V7NkmlZmAgtVWWDmbZLTGoAHXW8
EF3V1dYDAb2Kvpjc5FjYzz1w2s8Jl57hgb2+Fc84lKrWp1VbQby8ys7CawisvYAyqTMHzPQJwPCI
5G+cnM8DKAJkyrSj3aA4JoWxoJqvlWYTD+XWWsir6HMsifemO5Vbgz3LW+sfvpN+cNSLLuNul69E
MncbsBk1zOux3AZL7VN5xXJfwM3wka3D5RgSaxUdafENKA9e5HyfGaVkbJRcHySBIEhg15rVgRnD
gdmCIw396bN9gqh5xeuffWi7cHGoAmEQMwYG3JrMBLNyBWXEZGRU4OdAjs8EF5CgAJNGnhSUg9u1
8kX5RX8iXofcI2ON0tC/JV8u9tUrVaXZiCn1kKyhV7dCjK4dk7W6m+x3y2nXBmc/785RU0CehIuC
YSMoRomMukqhGkdqP1bb8UXFXGC72peq21ocL+ZeCkqWQAkDQqCh5mUw3kSRiXodtQUY02doV1Iy
4iO2Q0044Mi5i+Zgiq7lMMoBuhKtVhvIMUdYftE1o3mUzruJmLwW1QeS8LSj75ZyHN3zANWl70+A
F3bbzJnRjHVEVM6rfeeBgQ/wWgLzaLd6aUWBBgnwZGclKDjCpTk78PyUeyAmLKSI+ZFUATBPl/XO
O6AwxSLtRlzkTCbKa3yMzu0LeD/3tZ2Cxych/j7cmyjrTZgtIpMvbsXtwVYiMMBkHczyRhzEJnT7
JtPFpq6m7Yi5AQPYbIoThfwMgNxl7rgeSbhHIiWaT6ffbRhVhhsThpVfy2WUJUzDNhOFctq+OntO
wu0+5mF+mzGPqhyhT7rCb1tEnX906wYZRc0+xOB3/H0RdxQiIJ6/WQVzgcfKEDA6C5JG+yOdR0AQ
mkt1mS2mef1aO+/1YgQLkr7FcwuGEdS53Xzx+xfcvz7orbkMZ0N7AGXFY0yloGZlr6eRth26ubHq
n7agMyTP79vTl/O7JIPu2u2JgTVAo53RGoJz5N5ujbJRKLoR94q6bc7xQFzgoo+W/XT0yeyvRWaf
85AgjbzEfxpbwbFd92n1x/0m70/vz6d2DaKSr4CsFid3/vS2WBwWi9fzz+EEagxn7fjb1zVaddaH
kXc+99p9+82MlvmeWBTNYKjb9WsOoixEAmgKmJycyPMEtIglQd3LHYgJNPveJ3Kzqp+gJoajcfPd
l6lH7PZhzCMakCUJrIlsbmO0/AyEEYm+nS2Xgr0EY+K37qjk03AN+9tzvvchKCFAnAaaAnJaGMvk
9QUUcWQ8fvGiy4sT9tunMFpb634wZgY+JSXjKiWvrxb52H2gH4dUT68fs/PSdL5TG5QUgALvP/vX
DGwKBYGdBXp09k6pZ+LZYZ277fql5Q76uLQUMF+Ha0XHfKgKTBKbRWgLL2ilVNS3wywlqNoZ5CWa
vwAg7NKuIaQH7Z1Pvg13ftzv3/amcyTjLCNPgE87do9M+uKHz3RzCdLuPgpsuHQuMmiMDGbLGkWs
2hA0Qtt6Na6AwWvRRdLg+zQw/LYgCqhe16BOWb0qoCuCqp2/cxTl8PGYnEMQA+T28XsJ1sF4qSMC
C20VuX/D9gJAwVTQ3sTL6AXzzMifzq5nRCSoGB64tureDQCfAWgqJDo2kI5svb2/fmJqVRmmxvaV
pq8rqP9LiLR8go4yBMGocyVANwIVA7olExjxVxmQcLBLLFLN/d2SqDSlxm4mxkqC6B8BEhxKZjOr
vi1qIVKMbWt3swF/NFjHEYR2uJcIGoD8P2bLwcGYVBz4Dqc9kBj8W51LGY4Ssvfn375LnkK7lkkA
NObqcGhtizPGTKH27O4rQWNHx6wjF8nmfoIpKZIxtQy4AAZJljGYXKQZraKAX8ZfSA4tNnTkMyFP
+bJAxZ7i7Hr4/JodEHwPZ8/u30sw9CpgjgT3PaIrds/AqoWBKhm+psK+5OQVOSjHgPqlRCE4MCQ5
LERbuo2vOnpPvvv9aZLPT0qfVGLjwEUtflING8FwfIidDDQ/aKrglWzvwz9MP8T8MBEjHTFGD+/R
rY4BdlV4up+buLsgEwYxamAPCwGjgQayN8mfDF9A2znAnbdFMOrwGmruuIDQaQpuG1EFJwv6TdFC
eytfFzrMK64jc1vQiX3LaCmCfqYGGaIP7jgBJu1sYfMCGZuXkwn13Q8f81z0pz3GtVLAxfO7R9Ll
0zNqcYkNenDcRWTgwCv1/PX7ecqPbiPl50SoIZomeDJuv7Sv+gyvk65tafHVRDEdc4YWxV6ZIT1F
/qpos9dRP0MSlZwpZXBHzrU9GY7YuBmv3fiBv0TpejDiE7PAkaNiCV96JbKaVMyNbfLaiM7H5BPF
Q+gKSOfRf0n+/r7ye6A17rxJeTSRkgavN2uH6IC2tG08Y7t51YgzwYjKc5BzGeT17+Yjcj5yaPUr
/ukTmEub3iwVf+Z6YnfPnE+hJu/2imPNaENCex7ar+5Yg3StaKowq60tmr2O58CWYKg/DVtHdlCw
KYcm0uWuT/5OBP+JU5hXR2dcU3a1DPUPOzY5EdS9i4XvATARHXcyHZzIqG9YBZoUVYK1HQdXw/SC
dB4EfMDnXRAPAuUrKSyMVZ1GNZ4KSJk828NMQXXuK3b8/GmA/KPdjwZnUQ+cZMgzDcDKIZZGOreq
rhmRmEhj6m1jIpxE2KngDOwuruUZ8XWDszXARgYzaqy2HfzW38/4PpCzUPsAoQ8a7XDIFnPPPKw0
j6vKg0VAh1eBPSXTaHsSOtq0luOM099i1QkDbfEXuPDAsMPIwni+DKPcI2+bBJjK6/Cop+8TmjBo
MK1AWyOrjQvE/L5s9mWti5KwjZ5oUndAG7VApEWNIpmNXuq5uQxdIXXlfpbZ5YJnXO+TaxCPbUTK
gg6eReLi9hzT0JP9qiisbeeUoPuuYZtCYriF+/ZcwCMUF7xH774kDTg7Cjl48cCyBcAR4yigMFf7
rZIEu/RHBVuksEuW5ip1481wBFmkd/LhqaIewy373D39yMXQpB4SGjTUYVP22TiWTTJCbu6CxnbR
HzBldxnUW2Wu8wY6WXfOEJVlyBgaBUVFfMCs0Rc0E4NLumC3fv0L0m53t5MIqBG/ZsCpzWAcgWog
R/eIwIocj5Ez+wYOIIeXFDjnb3d//gt63+8GyIAnvKirrf22dfeTvQ3cr5/Di7U8rEd7YcBFXcFB
flucDl8ILQ726WC7K+f3m3b3ojELYYxXkhdICtOF+Ft1j8FyC3Bo8vJzd17QRYaFUdEgpgXpB3sD
ykzvYqEKduJKcrJ3Tir3zvzi8iALA+VGVz8SZYz3oucYaSh5JtTtSPYUHPP7Bl1mmN/YB/r7CCJE
FYNxUeWmqnCVXOyRQU4kzwp20yeeFnI2nfPHDnwpMSBmYAqkfm5HmtWfpzd3sN0v016R94UyzH//
jPuKNwCnKqwhAG7IsIK+6vYz4skwhMZqk10/knKEB6liDNYWZNoRMEH1H5nbt3FHggOScBmmA6sG
DgqTPJgXQJIqoWtNP90BQWA6jQdQsmI3eNtpM9vp6+sn3fVcKmpWH5EPwbRIhdbYQWCsXVK9V7st
TWOr+4bXbMBg7IG1CMOwSaovf99MqnDXR4r0owKiM7DFYVgKXAmqUtdCWr/r4inywWRB/imSCl1D
eLeAg7iwrCMevv3tsVBjwy8Mf1s8yZO7GQB6Tufas4nbLnHe6DvbbqFkg5HXmCqH5D7qpYxtF6qw
SY3OjJHIsmb5CpMjluU3upMp+TDcZoy/lIJVyS1Ssg4YFQuUJa4yEktQSyZ7ZSRyPqZanFDXgIhu
5uyOnwWIyVGh4gRQd6nWiyjMkNFB3g6ZbAAVeOrUanqebLNlSdvcHUFC4IT20WO2C3bym7/p9407
AY8RkhjZjmywy5RjASTW9aIfAecO7bjQS1SDmYtQi1U4RnoKQCfAzwqqoulrKpMU7ZVf6EHxuUyc
rPcDeajGXab5gqgOQKtbFUrzJDD1ssy3Yer8sdyORqxIdW2f/7gjchMvLYqwOm+R7OsJoXDyEEsY
1Oe6R9QUQqCk4F/ZZsks6zCewQJvpJPXC8xVSB0JTIC8fWUNN8aQIOaj6wM1Ep5SxnDXVgcyvlLE
QFiMXfYPTXSoQrvqOdXWuziJikFUi0AJoaUCNpbb3ZTQFQamD6nYVk9x/NOCSB+jpePPGmODQRfw
zIlOLgbq1rYgPAJNgA7X2cSsI0ZcrCVe7gVGuY0rohvoOs5J8qmFJAvIMu+J15KwdiberJw7s4nG
TzxRqN/K4MZGJH27SDlMMDQzhdR01JHwAEFUj+UpDsdbYF9y7KUEolYVjzilmGf5H8LO8NCbHlVb
a3zRkkX46fHKUY8kwLRgRjfOio5LuF2ILqQeZjV01dacdxgEvjO6j39q+2maA0PzMAPcxKxPRgCA
cUVfK1K1nZp5XswV5e3333+g1ahCYVg61A16wLJn1YYRKXmZtNuQTKDpDbdJ/s45BUYEpoMgWYOy
D+B2mPUNr+d2jwalHUJjqqZNL89GcD8Fm676y3vH2HtzkYKsgmRR1mEZc7VvpSRqWw21MU2bTHaU
P95ZdVJkumXHJHbEmwrMqC9kIfxCqkxH/gm3h33IQow1S4Nk1DdR6PYI47dbefyTF+4/OhoqBWev
geAY3KZ4Mpl9M1Q1S1ukWzeSBRKHwdgYKzPgJCAZ/f2XDDijlCgEoi5u3JVrURadlg6Nqm8CICAt
0R60jvgTx+Vl/Jf/FYKaDmAqSIWw864LSRcCP9X0jQ7LPC24Lx6rYBK0S8TILbwEkkHrHrdHr2i+
HieggdkowXuQPAuBrYWB/fthMI8cJuEhMMW0CLw5F1gC88iBjjO2SjQzbcNqpkurGhivsF9F2Txz
c5HzuLHqJaHCjTcGspC5okH+7XrqKhe1CK/Dtn0vYwC3iLceVMILte9WxEhhdi1U0xQ4c0gRD6Ld
7dvnLsKwMuu7lDhbx+oYuxyqHlc6Jg1yo6YTBCk5UZ3gJfn+/WhYgBJqXSqFniKWxn7hpJiX2RoC
Ly7EeETOYHSLN7MkA/BniF9V0qok1kETAjL6N5QI/1RzYZX8BRVmMw9nAWZ6fQ/fxaFY0Vz17191
IWi9elnpV4F0CVVvGFVV11gCV01I21CUexSfXzchmW1QzCJ/kTlH3J1eakyghBlpjI3Eiu8uY/CX
419IMPv4oLx1Ek0ou/vjn6dz/or5Ap1LU8cBkusyEIX5rMAEGmRESIgm2QMmWAjojTq55Dh/elr9
HNYArnz9/L6iC8jotxUxGlNZ5mCAk3ZCsSJHymC97mYyOEoi9ARbM6C2180i2lmu96Q71t/6qZlr
mh3umoO96IHfQZl/oRCOaWGjPrrL6O+WYVXwvMOfYJTLa0wx9rRcxDDiHOVxVHMsQLFCVHD+PKOK
KJKteuRsw525YURSfb/S5zRUu6m3IFJV3nSbck5SGprUPqNeUpK/IY4O5FKvyjxdbu0fc6ssA4AQ
dbeljV0zKQEZPpHBsTx76xuO0rG+P9BSCH8xGAl4JtQPwfZ9+23lBMKhdopx19Ba9eL9VLsB4bYT
yPPSxFzh33fibiMgTIFmI7yndRCR/v+rjdB7PwIAPfS2huzEloMUYRqsTR6S/eGagAbAs47MJEp5
zBFXcCv6xICYCXXZw7RoMMAgBX8SimWJ7Z9+XxOLdaA7CEtPgTkIuQ2gWm8X1USJGqNfVth6z9Ve
OqvSzAR+9hv1inGcrfSj1rkSkCoaZy/ZNCS8WzpoD4xwGKCAgYPsZopm3xt1Iec77WRQxqbCaWjG
bfhR7AG3fJljhMNM4kWsNF92c6UhFelPRHAG2kYVtvNCEgJNB8VtsZMxZfQlamzJIFVpZxiryNPN
u/eGmkLQsIGGDk75HeF+Ag8w8hKj2MU/xbLYx5iD6pTgOToHXIZ2aoiYVcElh3uGxxMEe2wMFed+
1/gxVlVjdA1mOJV2gergU0j0L++cjSQ3lxGqATww8IPNRIULZRWcISjw2c1Eg6WYIP1W7DQAwM+J
ulTAJhgvIrBrtLPf1fTuTQXOG7kMRIPwexAnMnfCF3IMTZSMGnMZI/M56Z8KXs74zglBjy1sKiju
YUhQFWYtyeANUxBJza788Q+1ujWC2XMHvsnf13FnQqgUOFbYM/pWsvFTn9eDJaRqs1PnimMc26fo
+XcB91p3K4BJGMOXs8ABAgEyqtc6im86pvNgZCjnPNg4GtcXyQiEAoDoYq4uBiMyZmMU9V715XYX
LJFLW3af4qo6+/NmFYPixHvt5r8v694oMvKYR0hMPQGU2FK7wyjhpb+Sz+qycBVXWzY954geLg3A
UcyOQF4L2A5mae1kJH1Qq+2umCmoFzqNSQqw6+azFvjYxAnR4QCwx1u9+H2Jl7m1t7cYcFIdNsnC
M4OhXozctC3HMBawpcoi/FujCf3rI0A1yMWcZhVdWzD/626RwEiiN+ZV9km9KL7zD6TUdLzGGMtq
Esyyj75DniF7vCEGAgKMx75AXW7PWpomy8gVbEiEllqwC5AhANTlUx5mbYf8dryUOS7Hg1uCISn/
J5D+/6uHNlRaKQt1CBxXyRKoB7tXOM/PvQRkgZFLw4Bq06Kg11sJUpxpgaFN0y5pVkgzpMVGwmhN
z/n9SO+CdEyUpb1oCNEMA4lnnV1I3qVtYVTiLgPtpm2hQ6bFLF3ZyVbNJvvLY5y7RK+3GoRil4g8
LEgvkKi/oA2v9s0yG9nAqFJhJx+QnxdetYYsvcb2z9kKzK4bYfb78tgiNJ3wpoIiHpYfA23gfDG7
WDdNkNS1FO57YJO7heUmIMyRHAWl/gS0VQJcfMGe9dDNN/kz3beSrWV2z3sb7uMhILCQlKA9EhqC
dpGJVccxHIwsz/N9B7Hxc3XSPuIDhgehWYOOps3nup0+5TNxnYJ6dXxC74qbzKe9eJSP47yZaUte
cubutaKwX7wkGGZ6STbR9/r6HOoS+NV8AvIEhDQ4iL/8O8naebyDNFQGVRgS75joyBiLckpRNQZ/
/n5UZ9EufJbf9HO46VbeU/aDuYorQOWAgsNksGXiryJuuYu+hteahkIhughAkEejPgy9YcQjQ2EI
Whope32l2xl4FPcVKG3DWckxincqTQVR0hgMGUd/InA9t1upWD2Y85RM2SuINVK3RIkymn0qK2+N
+Zyn3/WZfvTNoqgOI3uHvCYmBaDUdSvLLCOhFywzOOxczjJ4vyzf/rIoWBi/iSLoAdACmxcSstqG
bBbqgLBlYCQFzoUtBDaBaQWRleaHwvFrQHFlneSVLcYIp8UlINMFyVsSoOORtJwNeyQZzxVydRgC
T0t1t8vqzKlIJiEtDsMM4HYeM9ydjmFdmIZ86RyBq8ES00mJX+fxIBcH6TVeJ4AsmeCGi7CM30+d
dfzgiV2SjsikQMXw9+0igJzqC0lJy4Our6dqNUhz1ZpHhq3w2obvdwvXheJcEbDSiIcRFKhtW2hS
Wx2qV8VR9+3593Xc6xh+nvLIoDBMRzUxVrBsfVMa2wE/76iEs0ePPp12YmlIO4IkkOWFCDzdzAe/
rQ9hQiZUS7okIMHEOfA7IXiMEcjLKk38o/bLuK5WadZx0HnFAQPo469qOsOv+YdbhHw8mlvgWqAM
A+PM2OU8E7SuCfXyMMgOWmXL0vn991kwEao7tAEdcRgGgWG4AGutxEnMZSHTq4OMoTeJ4GAeojob
0QXbAfedA+5WEYyzmysnkz8+/u78abEBBDt0gjFory4e9NWjU/g19CMM6oMmOfnf8jl/Hp+jnQeE
pgHkw/gqI2PWLX9fMOtGYRsR+tE0BcIZHc24t3dHDRNZ9ZJ6OAyfISqhyAy1jsRr6HkgBLkuHXaG
dn4i2rgVoqH5PcdASu0wtPOsXXc1ZkH35uH3ldwrH8pBV0IY1UCqNQ3jCkL0dC4PizA4djGn/enB
OpA4Ah0CtTc0+GPW0YRmHfilfqjkp9F4MtJ1D0oyhXMk9JbcPGJQa/gEwAlTnBUmxd1KycbYBwd3
joWoM817V5CsE9tF366ihuP+3RlOSILtxEVFIsUC6/qtJKuWFCPWU/0gkXiDfBECER4hzb1OYzoH
oiJ4ACCmuZturIbZqBehpx/62J0nvfv7md8fyO2vM6+y5mmCpCf4dZ8mu+axnUzz5Pmfy0CVBu4a
IjskbhmjFo6Db0hlaRyqwNU6ewQeWdqELUe17rUXv24gCoc/TiGhzKGPupfH9ThAtfR5AC/sxL0f
Dw4bDh/eAB2wOoAB6F5eW5e67dS2Sa3Dxm9mnrjoKtsUnCRx/vF2AcdB3XhUhODSMHc9GYrOmxrT
OPS564vrNrWtzk2E+X8nhfFbJknsIyBajIME4vbpWIDW0bOLnHM/7lx0eP8YeU5BGxRrwD6adVpp
ad831qFqbTkh1RKivNqdENn/5RZPHwkD+JtSxcEhh2t+ez5JletW10nWoQtJaNhB6W6jFVBN/cnn
VXruolq0VNGJsP+WRb/lShfG2Kz8sRKtgwTm3NX0ITXEOoZLjJZwhdg1eTN2Hyg3slYIpJEoRgrQ
Yk6rUBvwDImVd6jQ9Y/cNOpJxvl3hXig3ShY4eYA1AB0Awvp8aLAz7tc8A794Fq168Ha1P67z0vt
P1gJvAKEyxcvByd1u3FeZgIAWxjeoZlA9xOTQPC59E/3SwHiDMgGHY3JWNEd3B28w6iIZN7ByIiG
Soijza35MPzje2og3saoDZgdRGaXlNGVCmiZoftw3YVDj/b86o/Xzs3a1nhh5v1bBinIMQIGSNEU
LDi6FZpKqvzYP/rtMUzmc6N/jnJnPOU6x/W8q0ZgcisauIA7BNSIskAyBlRPAx8OVOMfX0J09IBj
gei9kx7adWiQIEY6HTfKrjz7yU5LjuwHB0ZDW5XyrcEHudy2q60s5cQMvK7zj0iteagu1vMGzIHt
fBg5Vu9e+7BGtIch6YU9xb/cat8kyJIp6Ip/TKpdUbhmOw/6t9/vEfuiAk8pIkNIacQRkGKE860I
zxozIR4z/9gIK1yiQXSHfB5rnIXQa3Lt4gAZhEQkfY5QhUP0ybxFVehhTFjoxcf8kB15bBvsLuHH
aVHDQLZOMila/XYJoTxJnQUW9mP1WrY7aaPyvv5+j2BpYEDRWwzvDPnlWwGNpKYy9ik/mvPIbl8S
9B9xvAH2LaCKDC8TKTmL3k3W0SzLMs1x/tWxfxlrAjasqXPUluQBiWI3KDlBFQsCRenn0rqA4I1i
tpCkuV1Q3VqI0rWxOWpAm+bzAUVxhY5yXIlusQQhkUz6dq6vT/kHGOi0pWNwMD13OSL6AToFmdP0
zT0ozau6yCtipT2OtjRT303k+3KMYCxegIfeZtxqG2uVYJOATaaTrDC4iv7jdr2xlKpSMLbhSUGz
3Y+x65wPrPkntPu3HCREmDFFEhcDPSIy7D0ekvDu8b1IR7UbcHdcZbiUt9JlZci6MYD07nVAUR1s
sZYb5qT7KUjxzN1aenY3V42u9UoaYxeFMMnkTmzCEyYcYWS3gDYujB21pdZBY5Pp/m49WMA0zDyV
hogCxTwdOCBGkxTPSlu/78JTTYplvPYPiClXbQQsiOhUm34hnBtHKzj6e1cBh1RKFIIuKlwWBJnM
GmMlkP0xC6JT/tMXdoA+0Mwx377lLwlda0S2iL6oeeDae529CAWWHkE5DIHGGGMpm9BKgDHUp0mx
0598m6I9sZ9PS90u4mXa2SYnS3hnE6g8A2YT0H2En6wzmsLjri0R8nR7WkQBwCM6iTMy/vn6/Qzv
rQEjiFlY6QGeKksQFL6MP8XJWJvf6Xvrk95NdlJKW3uV1duTjE7Rwc6OFOL7+wc83tmrlTKRfC2q
QzQ2CY4T3bDHcSCgzpuJM0y7OjdzY+lwxFHtYG7IzcYy9zHrUUXqBogDdbNq/5W/9+oOlUn06M6f
rL0TffOIqh+fJMAuAETiGWd91VqtzAo9ltFJTNcysu9DugSn8bO/F3mZ0f9nK/8tis3v5qoVmEUP
UZb1LBtu/NSh0VghqWP+iVbBN2cn6cHc7SQ8E/Rogg0DU9NvLVufqEmcyUN0Up/zv8kpPpSbdD64
/Vn9Exzik8DLKz0ypcAEInmB5DLeY/Yl9kMdoxFELK/O3AmFVuHdsAsMRxs23YbHmvH/CNPBEYBc
Gaw3o5a+Etdpb3bYy+QJ3pe/kY6GrY1EB4ZLdcLTyCvRP3im4MMgFkD/CQp0IrOdkzeoXS/r0Wmc
W4GTotP3cEp46H36I+yZKcDx6EjOgG1WY8LOqY8B6+zH8OTFL23wk563gk5WYkP88UsAqdTHgaMk
d94TzAvlIFSRI4BFk+ntuPKWI0kwCkGywhPq8p/CKR8c9CDtU6SkF6UTfykYutzZi2nPEfvgHbwW
yyY646GYxKmE2NZOQEex8/8qR3E2/RX/CLx2vEfvEZqfLhlwKAqC0tslWmOahKWsxJBVuh8TSMO/
MUqJfPo26P3smGfAqLvCHCEShgiu4LNTc8J4073eF/UohOkJyAqJZE4n2ORbeZ+e21MaEM4+PhJG
casXmC/yeswtiNrUQDAPYdWyO6XztiTdS7Ky0120KjkvHjW87Lrw0CHbj1w4sv6MKL3I9B6wxfSU
zcJDzuMjvkv1w2ug7+i/f56x+4YfjmPmlekpHG0jd6JqHsXnKCHjOvsuP/6HtCvbbVzZtV8kQLOl
V42ek9jO1C9Cku5onmd9/V2Ve3HaKvm4sO9GgH5pwFRVkSwWubiIWLv7M0U4L/51XGfP2rEHx73P
2M5bly3CJDTN/PSYLaiuhtIrK00b0jMI7k+yDZqk6bN0QyAxV0+d/ay7jcl/6nhg5Ot61zI2eFF3
J1tA4JB4LiMbBKTXXFGVWgIpMz+l5wJl/x6NZmFsJA6wTaY3ou2yteJHbivZ75vmQdkPFzc7dUcw
36+VbzziDfkUft7XLpqDh8SPsw+ivFGA2lWt5fggxRC39UfhfJJBA9FvjC0GRAkD7RUMg+xN70+5
fsp3wLEY1Y47fdUYj+q7+rOGMk24adb+ITHeJbtx0VZVTOikby8RcxjhTzBL6+f17lFm3uRl44sd
PjZBGJ8Y6VOomsm5MTlLfLWFk2K3a+/Iv7abxlzf36dlBEGm/6LLAilOxBA6dW6FFGddWRXNWXuG
4G7zhSda9ZIyp8HdiB/QZQU+CpU0kCEzTQnq/UpOSgGCAPB+ntBdHe+RKjKmLRoWrIHho5f33VwY
dfhhk+UA3WfNeTRHMKx96L+aEQxlL/f3bhnuzaVQp5bqFZbpQcrgBJfghQWLXTotUONATVHqIA2w
1Avon37q/LfodyqfiuCNkcez+iR9giTp9f7P34ho5r9PYoOrq1gVA9/jQvy+GJjxr3gXnDd6bcTg
DnhOwcrEKp/fkodSI9IMKJ2ppEYwl1dWZeSv/Fw4C+cEwxMjDLaYVkb0Ul76B/mTGY4uTxpdYkgv
IXuP1yHeaHNxq3zAmylrhbOqmeLzRoYkAorei5ihliA+NPkTY0PJhs09wkwiHQCLXDBGfdUIZ/6p
/sis0j15v6v1V3QsY9NjCVvexKRsS+pSyEYh+UiWf3V6oh9EDeHFOKcv0e+yNoaLcuzf0kd+j5wJ
K4V/wxMQaWgaR4lch2JT0vwylrlVyAnn4n1oDBQMOmMyt52bPYFcvze69/tb+RMGzraS5BCA7MBz
l/DI0rlONHhKdVx69aXYrD7TP6HdodkktSfMWWt2/GNlSxBeryuncfp1u6/s9NzvGmt64I/jOrLv
f80yVqC+hgpFuFyOOS3U64uIuYOlXaPt1Af7TQSgBuFt/vozgnHj27cYfn4B3FwBmYtkJrqF0S+0
5CDiogEYyFLUzha3djafIXj5sPmmqe4Ykmj+IWAA5pIoY0lEpVGECpJGt9hXm8wajD8ZAO8TCFhl
s0HjjyOg1acBT3Sw7uzQ1SwVZOGCHVrBNgU0z3emR9ZLmaYHXHwVpXW5IrUkFaIhkh4xKjT6rW2z
TYapJoTRWdoJIMFNAMv4Y4BZA/TlPf54TMjhXNFZuRgBYSRujMajhJHxX9y/1GZREfeUSDxyMdis
3gRUA/AMQuFF+pkYare4ESk51PUr1Lme59GPnPyFcASR8B5MJ1+vH4SAq957AFP9vi90GdYQoehC
wJPip8Ga0gSd5/pUyRTtPDlkPKu0VtbTOjSFbXQc0aJagRnvAYR41hb76t6XfWNf4bEx9w2JaMSj
9AyIXurUoIoKDiG5kZfmwBs+8neFgbQTeuR5VjVPXPhrDJrAcAtUdhFFEUqAuQvV4jgvotiPLg0o
7NrDp7wdzW+Mz3pI0Y7lA0+AHjbealzkFNC8xsJGLCDxQBSjk4VwAQDuizoz+bwrD67JDd8MUhJd
1GdM9gAbebGuHbNlXPMiMZKZK6XEUM6rF8qoipCpvKSG5yrgERvBoxaYeJiKmwpxs2wExxbMcCFY
DyWD0Bb5oPq8f7Li4tlPfQS11QkwIqs6xEcUb/6aA68FJmrjgZGbyNugyXIAPw860jAV3ShczYB6
J6bygIH35v3v+Ikx6M0AIwEyVJiuQ7Dd8z0v2zbMe6+OLvVHbCOl4uhgvPPAtS+CE2/lpDa+yilA
8jhgsOLnqQFpLYYFm6Gb7xWzwjxMjFh8V412Aw48l3dxH5jfeNVjGCxe9pj3NpD54Ew88k8T1+Kz
NVSFSBEVhkl9dhBFXRWLcnTpHAkk9hu0WhICo6cJDY0iKBBGk8dw8GJTuhjn8HRqnd4BiHTDOxJo
XoyPFID1YTDOocU9Mgm4lkcLFBmvqriKwKCD7qz5lg7ikKsVH8eXwdEfpPfSTr+Lx8gS0SG6cpt1
ZYM9BCSljNfCouILRMGVWEAm52J7YOj9fITYZt+68lP+hNGXjm5P2xbJ4mK7snC2D+Lnff1Z9HhA
KmJJHvE9qf+pdPWGD5EYKXw+uUz7+umNkOXCH4d25Ex4jJ7cx/3+1f3z+OeP99Y/xA9cYXSsMJo4
/bkqkJAPfQkomaFESKeP01SPUCQus4v3K3O4D8GOmda6jHewSmDDkOdB5IFtpo50LITS66ohu4xb
+aX9BfaqXwGZRLzmTuPvxu7P3itU6hBjIEphMceDE4e0WCEoBAjOVkRLMvXuqXqpSctAyi4FJn/K
9rTz3VcBRbkM7gCBOyv0IYpyTxzlhoUx7pIYXYUINdN1+jQIZmryG/1Y7dQN2hHWklU+K8faaWyk
Y9zwnD3rF88GsdvrCpMXj9x78sxylzcCPxzA1RZQPpvXw4grdPJNFoqwYDAt3cBRMHVMtHLHA3X2
fbW+oVO4gUjzHBSKtCbPbWlQUn2Q1Ty6PADYbJ9Eo2bM5lq0PcNuriQsrFUZ8lQUR0iQf/ml2b/E
fzCcc5d89pZ/MKT1GNnyJkSb5TOAG6wB1zccFNaFmjrSXOQxSHkKOcukVsLj85KmRo+rb109MZHJ
C5PBvAKgBCEF2TzS7EBdcFnrrRo/9fNLtu+/uS8IeylfxI90G5xRWLaUbewZ0zc4jh77C89Q4cXr
7H+FA9lHkGMikkPz8+uqvsq1MYLwC7jqXwMzOKv7xOYeMzcEaIBRNKDDUiINFK2Y+YeEHXAc1GUU
dfpUtjKfQzk11Smf49QcJuRNe0Z+chEg0YKoZZV9k6ZFOeUXCcAa09/lz8lO2BZHbc1yAkxRxEKu
YjF14gtNBPr7wu28Q7FJHjAjZh+ckDZkbN7Ns9JQHgO/DNw3YCpzSeAWkWJPEPJLv5XtAGnmz+JV
f47I4KFHJWKyZiyyLthEJAiQYEZgjZK0TG1ihUdWQRzqRXpAsrA/1U/aQ3wJdtJ3+MCytBuaMZNF
7WIzca0fcEl5iXfhtjE8zNhuX1ns/rSzohdEOatA1QYQK0BIsEkepTX/ADQ2w6BurgMpFfRjIG4F
Odn8jEKvi8W4KMvL9NV/SMfgU6oM8dX7uO91F9l/rAQlCKQ5QANC8rmUYxLB8YZm4Ly8JG8oN+9O
ruMMOwP33NEzXs2nNRmTfF/kjb37AQ+gvQt8umh1mC8sRTdW6/N1eUlPPnj+HxrgpVmYk8WrHRk3
QD9IExZ4jUA0SAnhFCFXg1ytL4S/+BNEG8On/yerTRUzIGSsjgcHSOGuVz2GD1TWk2hsA6M1FIu8
TcgE4zNhj7+/7sVT7+ebNIBPSW/4Mve4msYp0DSuwSNIA5FferLQlZo5wg6TBlxkspK1ukO2AGz5
+obhxkTi+q8DDFo2Fc+0ZYd2Fh2ywUz7ChKVCCOeqo267R5qB+G5k28+cie1XnhLcxKbxfW7eP/R
4imHk3SFJLS+314mB9wQLrr9EbXybrHxEgMPHkcB4mtl9gBYFCdxPxyzLStfcsO7IpxBrpJ0mqJI
SU+eU/pIDcK2ay9+YYbFvvZtldtx6/o1O+h7lo7f8HiEO01DJQktdYB4UQuux3iVcEna4n5SjEN0
Vg5rzIpff99XqR9KbvpYr8VQMRq6zFcZF0HM6EZ7cauclS9h5ziYp64+Vmtv7yq/DBf8tJ1x2uh2
9GFzm6cnDGz69dQiM3UuMP3j+58+s8lZX38TZXpVWjdZUyftRYx3dXeQCnMNKT6II3UyB6IHp833
iFkaEQbZV64pnqynhEWb+fM6oDYGlBl4XaObEREl/TKr9boLJrWtL2+/Hj6RK+KMZlMa2SOI5UOj
xnufvPnxWuIwZMQHGw/5Q2/VD9Urh1za8bi1t7yx/UjWz5KNSWXwGBjRFiDXOOIJ8L9/PZlSt3m6
f6a3TJU0QiOmAZaXXwRSpVTylUgSvfrDi24UjzLmZ54xAPJZtXqkFCUbAzUMbsNbAmI6blPvMrdc
B4wQ4ca9gDEfeHcBBA44G5Jhcy+tFpGoA9DcXtCM7VQYe47s/s9YBUwrQH8W5lRX0CDfwiwzizUR
Y/GuhgrNhFPXqyj72dQGQXuRD/K2OxeYjGX7W3B3o0XYFt+Q7h/c0hlZrKeLvCMtl3pz9qA+9DXO
ay61XSGJEhDyC2Qe472CXLuU4t7wjNzJMKdBv6wMkQG5XYA2KPH0Xaynnt/lEsRzu2LPHVdH/TS8
ro6rw+C2n/pjcGDRmf2XUybDxxC4A85LnXKF4rHqD1F78QYjfYlPxTlwprVu5l/gt1cDA5gY7l26
nGub9wHZ8o4suOYyysFJk64/OGRC50M5C10q2lW04pvLsAfVwFqJDTTQPqusnaXf1z87eyWGCkCF
qcoAMRIwIOlb+uLe4j8o1O/lc/mQ5Yzs3o3Yer4iakunMSumUIKoCdxVvybs4SEBXRnS1Tt+Pxz0
3mje73sMeiofGYGC2gz+UUm7HvAkc1td8ZOQlin0Bow91bu3Ud/TraJsewvjhMGbgOl46aufGSqL
u2eRIqAE012Vcs1zZPJic5FxlVd71dXf9F15EEaD+06d8JGJMyLX5sytI2WKBguwBRAaEYR285XK
4xiVqdI3T2VvBQISI3mGaTOJZwNUWJ5Xv5FtGxn32fIqB68/ALaIGsCXpy/Znj1BDSN/GtATawir
ddeaweggUYvpJaqFCWPdS8dQV3Je81WS6UpoSiBEQmjGplaJkF2Txzrgn4SzCEac3hV7cwLdx7fQ
MlTnliTEx8jjoaCKZB4VFsppMunAPIxP2iExK1CFvZxyxQTwlMnPuDB0gslEJxvCcgLmoKd5J76m
eYkujOBNBJIIL04tMMRdzohzbxyWCHOApaPVBwGATJlCVLW80DSF9DSamWQlqpuaeWKu3GobV3bp
Wckbw/YWgTV0AslYkBegJk2YOucaWShjjmJSihHNhnaoUJnEn7ALHLVHAm/AUCmzlBEmMKQu/Bkl
lQovvVJJOInL45P6C8PT/niP8ibet3vvdfrHCkKWhxkIgEvIwLhSyyMdEw3SsBh/mKA4gTHbYm9U
IKbfZy6QaYxVEWc/1/u5MGpVXaBk0RRBWKE9pB/9EZ1tdWklOmb0KtsGkNrMHQ2LGauTIHkuFoOJ
kLJC7ysCdZTi5keYcOWq9LLIP+0+x1P0pqjbyVUGO9+EXzImmxYQen+hixcwQeuDFxXtyMDuL7g3
V93YdwIfZafV2a8NZ8BY2JrVz3JDBqwA7AHAnRAMEHWxtlUSh5qsZyfwx3L+XtX26bvwIZnByuAx
YRjNCJWrHPpN7Yh75jSIZVwBqnrYIOiqIV3CMudbOrYSH6pA0Z9Ku9jnx2QjP6lP6PID65a2mZ70
X8Gpvyiu58go5uob1vDMRamPUOVfy6c8aFX42YATkE+imW0KJ96mbrPL1uDaRHYDnfmuv1GdaO0/
KBvxSXqMndwR1xg96LLqu8twgMy20UGCDj4NuD26GblUi2Iow1I5AU74XeQonqcHf5/u/UeEkg+s
6vXS/6FpHy95DEaDKwJCnNJlftTUuhU59fSG9OEvGRSt4JF/KA7aZEwRs0lsGXlgsCVwKXitENcH
wfNzrruyrto80U/dGsRir9m5PIjvntPvtXX8ELm1HeyzP8wB4ou7BN4Ib3i8kEBsSRoR51K9go9W
ozR4p1YxQvA+YhCC7x7V5/tWuvBGlBTKGwmJV6Q9uEFPqeG8/mMHTv048UlXuV6tzTmeH/Hj7XFE
iurh0j8C1FgYAIa595exDNKIKNCaoo0PNzA46eaiyiQSB66XvBM4iyuD+9Kd7Oy98xtJMaLQ9F71
RybSnZjXzKOitx/dV2ilIxzQmCQxF+mNvC+3iuCfubW/CzsLQ+Z1ewBG59yu+c/qoB3zV+TaWJHa
4laEWOgDuCvQ+EFImOZilb5UpkAOgnMqOwln1CZYwyQUzAG2t0unZsQaN7QQ9FmgloJxY6wUnWIE
aFov+ywMzhmKvyuUdSSUrDzMMf31Tw+Q9ESATRJjN+FJYdzzZVW5p5Z+HSRnHwRGrvqnQgLnNXjl
4FH2IGT+o/weGKWyxdIoidRGDqLnY9iCn5yFrwzl41cM5qr3GcgDWTyJi1uKEkQpitwPpc/7WFpI
ZuwoJwTVorS+v38LO6ZkUD5qFDsM94mxmO5Rt5E6uP/rS/Oifp66aEEED84vCT8fXPIjgOLW6hir
6/YNOCUFWacIQEWW8yBfPDMvSiR1u3We5Pn1BJG9/dk/JyIaKpUnW2swqvf3kycxHMjijUBJI2d4
5ap0vptWFVkg6ADRB+w9Rq0DsPd00B9l1ki6W7JAA4arGw3UpI9yLksQW70UahFnhZmjgDeCHPpr
xEjXNYcxRMz2C2I4833E3YzgCI4RlyV6gebS0nSSy7If5PNb/IHFhafASV6zF/Wr+4hf76vJMvmP
ZiPACAjnBcCyYPKYy5KKqa35WJHPu97EWF9/jV7NCR2UAXi3B/O9vnx8ICuKsgOrQ21py3PB1IsI
XEFZ3ASSDKB+rAJNGX34m4BhYssoZ7Y6VLnnq+PlDLOrJhFCDsW52Hx6m9jVt9wGJGg2qyftx7Eu
ju0/Wwmo4FwY2hGCUAiwlV215nOze1idJB9p7mYb7lXMZe+Oqmf9804/RMtXJwhs5Vxskk/6xEfY
yPhFuohApIa28LQ6cAfAPe372rK4PylRlFvUizIRIijt2SqfNt0Lx3ocsH6fcokrYWjjxhPks/iE
eUeRaAWPY2q1k+ljbGCNkVLo49iqX9NoyyHLX94wOpg3OGBRjSFztCh9LCSuH/wsUM7VnjNWO2/f
2N4D9MStdyyyimU0TFKLf2XRqIsInVulqnjymXeHfWQZXxgeV9n5ntU2soCWQDdmgiiVrINwkrlw
JZ9X5+riSKAd3/Hv8mO2AyAM/KGSWT0DvAmA7mPN6t+6cQHNZVN62ZWDNMqpLp/BDuXvvMdHY3K5
X4o7gQXdDwymwBsOZbZWSjnLQPdjsJzJaJCaMEwYlK0uGR183wKWuXBqRykVTQvMHysHTga+Odpk
j+UBtWLPqrChktk9B9v2lcWdvIxF5vtI3QYA2lXoxYNiam5u7AebYdNLH6ngLQ6sBQh1BAWE+dQ5
hXqSklB5dS7e+O+Vg96Tlc3VmJGeIPYBgi5ghSYLK0fuFYTnwALhjkNPJhUmVJIUVNIoBugY4FE+
QZ8Ao0i0rKkSCXhR4LWpg46IpmpJuSHUw05GE9NG3g77AWi1eg8uWZsFhlhWhChJ1OZ5UjmuYlkJ
LpXDrbk1JiBvy0O1BquO7a2Fp3ADbPi2YmakyM/OrhpKLKXrMR+FbT9BbL8NHsO1bGaPwtM7mmk2
msNtGCq/eL5QwiiVz4J24jjAFi7x8eLHhnyeQPwYHco1C71yQxXn50apeinyvocJIMGFW2vuyvG3
3m/FVrYCEIUBk+F5YVfUsig17FNNCpIMywqPD8JrBpzBv14PFaKq3aDL9SQFl2hf7Ju9uvXXw1py
vQfuqdxEjM6LpbPHgggolMBfETrSWo88T67GahVechvYZ6DmE0vZdTvVijeTSdhlCVV+D9zMyz9W
EDKfEHh9tMmDvoiOjtscc7y8Qox+jMA/KchjJd8rV96xMFQ3DHsuiTozeQBlVtJBUmN1AHqjLcB+
lex6l7OcItHpuYHNBVEnF/R56E1kSWDJ94+/uscvR7OUw+gEJ/8dqUFW5LO0sbk8Kgwvxmjiigby
RvgrwmraOq2FxITwz40ZglDvAFUvacWkSQ3CJJVLzKuKgMVsSdeqcNQeBDtAlYo1W2cJrlHmoqiI
Kg8BA0FmO7qUdrVPnNJMrF8dBhSn69Ae1n1hjI/ig/ZQbhSTx5Dh8TR8/S5RymY8S1nfoVKPgCgF
vLds8B09GPcFWEaz156Q8uTN0c4cVPDdcNM77Vu8SV6io+6SSbOxs9owlYpo50Kp/u69SkVjgVZq
CB/wIZgHY6FMV5vcqXn9eo+M6lBhhpVnezYLkLpMheIUAFcHtSxGIIPikjKZOBXzTumhWZ2jVoa0
D8xphznumsU/lPvmY2tGT8WhfBVY1ENL9zqXS1lQCnIlAOAg1/+QgSoTBWTUWV2lRIPoDb1eG2U1
QxGEBGpHrIYDcuZTtbxz6vzjUQDI5mLsF8iFQEUO+DLNR194QlG1IzpMeFfeei6/xbA4VAxqJ0SZ
onU9t3artbCdAJdTnRwo9H7NYr5dPhnwDWgLJlEaIHr4HmzFVbajnzQtV/sivbTf9REgPXPvb8ov
4Tk6CI8Md37D94HBlxBGgaiatNTMRaGaiMbTKc0uFagPJkvAnaVtVExkzQx9i8zwmgmDIB9PnSOo
3WVwryI7C+Iv6t7PwDoGAr8su9RGieerb+vmo/1BcJCPrCvk5uKQdiavLzLMmgpmlFVXFo2XZ5fY
fGQ9j5eHBEp30JQDGUsQpChCzncu7uNimMQhBrrTAt3hiCEiln1Gpz4wMvcPaaH5RBLS52A5QKIB
3QlzSaWndUk5TfElNqzV6HQmsq4V4Z24L2b53IEcUIyg2E944cCuNZfDy1XWp7qQoIEJQLWjZNVo
tsCoXDs6fsjrBEQYBkPiQhcoiZT2qV3bTZ0vJmg8LPaHUNqmvQn+VbOcHMIf4Z2YpbDF3UvGIuEq
BAAArW/gxp2vUSg0bxTCNAW6amXI2wMQRpvGHi/W/ZUtHCIlhlpYsgrGtGkTWLCZPr+fv1k562Vw
RAmgPG6tF0HiFxDguatdY+yPkh0Z5j+vZlBiKKfLr7qpKGqyDvRKRlA9zTgGyBAyru1l/oCSQ4UP
Sjh5tZ7iWBpncLAkx/ENeaMZvrnaRsD43T+dW7aL4VgAOJIeW1RpKYvqKl6rQomIA91LsxH/1Bb4
ezBImcUit8hTkHVdCaLULRimaOyLML28lQb6t4A3TR2Gqi0fUkQGKIVR5MJjAFo9V2nAXPAsHXPI
cB6wbZt9vD8/MWPJG6Y6k0JeqVd3UqSVJVAEkAJeQcFwhDWgq8h1PqNN9vvp/vHc2jQks1BlgusG
qoVShkHQ0A8Q+tmFC4y3fAByJvKN9fq+kBtOlfD3KYCPEdJ3mqMir3SplKUWd4Ph/ZIeMnDP8Y1r
1qyH2i2Hcy2H7OvVvgHszXFcBjlvk2foB8O/NImxPTPJpW9t2rUcSqXzRBokPYQc70kEV5D6gEeg
zVA14rVmVzc07VoGpc1yGWDyh9pkl51HJokmvwdWA95Ny7wWQfk1rl7lnd7W2K5kg5SRydncL8k8
M8qmt6662UrIbl6dCj81khIKWEmE/gOn2itGpm1W1UnOgLB+ZiXBbt0G14uiFFoQwGc+1lhUasQf
cWiYLLw72fg7B0NjIBM5E9QKRGGXZiNb0ZZx7De989X3042oRSYTrD1+Xt16haHYqnGszPXvEW3y
5et9s2QpAF0/X1Wq31UB2npHszVXRrrlzNJK9wK6BJjBL8M2aWY1feC7Lu8qci4IBBwxMmIndDiL
oW0M06TD0KhXB66aoGyYtnfuCBDQDC2fdUgsHaCMM0+GsR9jbFz5HTny5o++2+jgi7Dj87gWd+LO
t17uHxVrWVSM00ec4hcjBFrh6U+6365ZS2KYDc26lXsJ70k8BLzJgMDLX6Bl2NxfAksC5Qb6ouTa
iYdhaofd5AwG4C8s22fcM/RlFsj+hK5qHH4P7GLpVjaavAKDcWPejAH+WiiAXnN/NrYJJ67qjmjy
aHb70hh/9852raE15Pf9LWM4A7S/zkVV/iSnlQSjQWtCpD/t7WfwtfaG/FoHaEphAVxuBrrXK6Pi
jlaqfYHniGtzLEVDsboAi0OyLUzWFt4KcK4FURe1L/qC5xc/zkABrYtmVs5kKetqJ2N2pmkmJmMf
yT79d58NAM98H/1ak/NKIuYTG78wNxg8Qvvn+IFlRPfv7MUYncYro74ZsX+YpyFvavB1rBkLue9F
gaueL4Tv+UEMK+ge3ovNWXsMdqZtaqy+GKYiEFu+urKzom56TsBC+G8Dc7on0yQz1Vle9L5HwPSx
uZQukwSM6kEY1ZtI/2gmStIPgRliBGH3kYESZfXd7jk3s1kPuttySXUOKQXM3aI2Mfarwee4AN4b
XT+HmjS9vNw/p9uO6K8Eav9SJex5Pk+yi3DOTxh8vpWQwIrc+0JYy6C2TyiVvuI9CIFO66feWUuP
/04AFUrx6hAieQEB6WQk6IXSvqLn+xL+i6L9Z6PoFDLGDk/9OELEoQe5lzkdbSmzt5h4xHiFkr1Y
OoC/cihH6gUd4qoszpAj4F9AQv/wnNgM22ScOd0BCl3T5LKBVvUgzUL3z+tgb4sDQ8h/Cdn+LoTy
nFHRKWO1iuBi0FaboiDPGbFbW9ExWbPMk3j7e3tGOc2kr1IpbfA0jPY7sKA6mgRSovfpkJlrVnLq
tuP8uyoqnhLKpusjJUSecvuGAeRnxlKWlYqfx9Tf36csPtPrUKhanI1Qb1eGIFqCYghH7lhbvJE6
lQG6oMA6neI/obkaDBHRFcMh3FZ0kF6jowLlAp6mvRWVTimClqRHwUI1bARjtUaBBL0VJuuuIxqw
OLYrSZRbAKC0TQoFWWbxTwn2Z6R0AnBE7YYD+nIZwfbtp92VLMpDrNIsScMOqxqBw/LNfv9h2sl6
+/0iIUoRGbp/M+j+K4xG1iM31k8ZB2HBJjibpXPfFd30ple/TnkIrdRzDw4iu7yQHr5T+nW+//s3
3QNSoaQzAPO26JluJfAMCpiGcXMPlpWuMWYxNRBZ3RdCznZx9ldCqPMoCjD0CgPiHM3FReo+A4T0
7yRIVPBbccDEBT5C7OANNI1Qrcbl14zw8OZB/10FPZsWLaL/F/We3CeGxt485aufpiJccQxRe66x
QeILqKW2GE2+ZpwzS4KEI7oKnYqm0GPgZ+HKUA9s7LN3+pdLoNyyh8qcxukQkDx2aAi3mU/o277q
apMob4zmqX4MVlDV1k5Pn7n5CIbLfWUy1sHQ1R/6uauNSvRKgiRIGZ/ePvUPRJi//5Ux0C43APuF
0IoQEFzQ0u1imHfl3pdw89q62ijK1Y5jk+YKKjmXZOM/g2GEmW6++W65EkDZs5YXXJmQd5LsvlSW
tEMPJXxGCDaPf7UQ2rWu5H6K4hJmUR59I75gSvY/j7+AgwbTuiyhm3VFl7vS0sODopFyhC14mefm
6BiZz9KoW8HRTAp1zRdArev4J0fBSXI+BWMTbwaUakZWeH/DxmdyyP9fqa6Ql9nAk9Xg/b8hGzay
dPeGZqEDGeOGwdODJwqN/IllKQtA1pbjJe6AQQlEfyXjyJeoamAFr0VQmzVhjIkmcBDh/cKcppeH
wqmfC8xMEl7M+HdgMKz9xvU3k0ZtmV7kwtQUan558w4OX5oymmc6RD/Vn/uazJJDmSTYhPsmqYkc
4GIwxudoekfWw4slg7JK3CGconbYudFUXcxlxI0OvA8a0i/313LjHrzeMzrTHDerfhUTOVbVGXnH
TCbc8C4gYcADGOgHAAR4aq/0phcEbsJehS896D60TbjBnKUImSWW+d9KZM1EUVvmcb0a5SJEKYBl
r/BocQIwHkIDAns0+FdWwufmCf1d2c8Nd2WgdSS1cURWphi6w5mdeYydb8b1ctvbXAmhIkaQlgxt
O0BIbESb3WhPR+RJnhmxEFMKFbGMSqOvAh5SSlt2D/GuNP1n4ft5fGUIYm0ZFbdgVk0MtMLPlrUf
wlo929mv7/v6vKRbwbQf0MuAyRT4F9DDUaFL3gt91a9k8kT2DvGx2Izb9Oi5F88KD+EBiIT9+/Ay
7nMLcAT7vuwb0QYGdYP3DJ3fwPvQttRlGTr3KwEvQMEqdpNiPIeW9e9EUPrQrfC8k/Se5IVF01H3
H2cWYOpWZDZbBaUMEieqo9jw2SWvjLcS/MGSb2QK8sFPrC6iWxY7E0XpQ9vIuaZWWE1tR5siMd/Q
x12ZZWKS2sNqw2KmueHrZuIo1dADUej8FOJ2/J8+NIT3+2dzy4xmv0/kX3kEEG8kzYT2zcv0gEr3
qjLB0ZIZ65d8LZ7ui7oRHMwkUfdqieq95AuQNLqieahd7Wv97wRQV6kcK1UkqRMppPDmJ3i/GAu4
4QlmC6CuhQEU8FkWwVSQHt3IdpUYH+tvRjjAMkfyDVfHUfah2LcxFDkEVtYZW3uU1qycy/2DADPC
XEYVe5WaryCj/T7krmwVL94/5W0hbUD/cSoYMz2XEEuYOu7xOAnvGQwnl143zNwyGfcMaxmUzXul
2glaiWXsOiSrn/t/2vpLrYGy80SoBxCQoaKQG4fQiKyTbsesCV6sJVDG3cpF5g/1iNwHj8JcYpVW
x4Dt3YiXZydBmbfHYW6XkBD3EW51ExwXzNmb5Cyp1MpMAmXWQxzWoudBArfjtwdSOUDH6uA8gxGN
gVm/bxuYMDrXKh556qle4UTK0tAM00c1vlwz/fuNStJsPZSVFznGZ8cNzuQN7wvR5O2VWe5XL1tG
WHHfr4PGfL4YjCLIpUzGYi6bxmAF4oydosM8WKasRwl+nO8skKFjZMuhKZkJVcZO/VwtV74qT1O5
7gP4w96UnF8ED60a4WPEevLdd7tgrJzvlCevAsXLoWCK4Tj82fyd2wyne1MC5g+AxB7Mb/Ii3lc1
dDd1EoxkBURRPhnKk9H/ZkRBEvnOhaFcSaFOvM6kKfR1EYayXhlWnaxLvMCdBkQooKTJQajXmJ3L
A9+aI7CIj6q7btBC075+2x/8w5aVS7zpev5+Da0iiEdDieOx5tjIf5XWOxp1GLt6UwmvJFCXQC7m
uV96kNA0hm5yj7se5nr/xr/p3a5EUKoRd1WRiRlEvODYVEjJPeO+BNYiqFsgQoGEkxvoeFJZTmho
+wAT7U2GajD076eacGVISRuUYt9DiGIEnVHbnaU/ONHKyi/3F8OSQ10GcqvVYdlgu0bzVzU5ullN
pq083xfC2jHqPqgGLaxVnMplV+0d4POs6qUy74tg6S51EYRdP8R5DxGrB6fbRWuWZ2OpFVni1XnU
6irXyxrn0eQYPdKAW+d8fwEsAZQr0LMJtV34/8t0flMwIISJLb7pmv8axs+D82oFcjQEcRrgQQl2
q41uvMXHwUBpL9n6zv2VMI7ih//qSlA7SEUDC8ku2VduPMDSw98MG1+S+ZNA7GotlJHXXNuqrYDT
Lu0GFKy8qaC2Ar5ZFFtDdIp0lbl6sivj/JsFCGdoskjZviIHLdiXcEqpIVh1ZLxue0P5fX//GCZJ
80aNU1mMRQkZ0aa3tZcvwQUD9p9/519+qsBXhzRorV6A9pNc1EqOZmuw1r5Xx38phLJ7ySvHBO2S
sPvyBQ7smG7AjGuyICq3KqszbaBsH4rSjB1ROGvQ3bZFCmvTXMq32JE/d/KaJe7njO9c2nR1Mqq9
ru9qKN9btxdUO9wfLqNdPMYDeoaGrfRimsNgYZ1CbH9zufn/zGxcaT/lKqLWTxQxwgcAHuqv0bx+
1ozzytL+Py+2v2Lo8qXcDX0WkMv6jXd34w9QY/St/PO+tt/O01yJoWKCKVhlRenh9AZcDcCC/f7w
zMxl2NStDP61jvxEYlf6juFe2bgKsGfAU/a2ElieZiGVhuJKIB4wURPeg9XzyVwZ5SxCL1zlI7Ex
q8mMPDI+kEcLnTXoBf/lFsrzyynoo3KUQ2whXqXpc+i+fmTm6pGVUWP4ProulfCct0oF5Qf2CjLw
TWezWimZO0Y5DLSZDakyQMQhXTtO9DvDvDUWK+nNZYCrlqBLMB/lp4P9ShMwJrIcMI0FkQK4k97z
jWCr6/8h7bp6G1ea7B9aAszhtRmUJduS4wthj8fMFClm/vo97cXeodpc9X5zcYG5AwygYnVX6gqn
or8xfBMajIYWSaQLUgoaF9lJAGEkrdWXYcNLos46ij9Ufnj0ErsrGlmnsVv8qtyjF502vBocXubT
gRMyjILqZpeNBuK3kzPY4Z2FhZPYcbmu9xyn/mN1FwYIATLyz8V8o0RNLgbAhWZQn0EnKRbY+vCG
FbRACyC2C2CT1XpfnTbxSvDMdUWwWQ0ai5klfsMy1ckfxn3yEYzOngHgohcRZVY+b4L7xkKHFXzI
c0iERebwfMm8wE/IMZo7hn7RCwMEZbOTL+julVraKCIvOJkFLh0mzI+yc5edK4M+7TIc30vrBOvx
6+u2HeJoFgtAfcnaNApEEMEoVvm0kTuClxEGMm5ToTbg1g0x3j7qrdAHohbaUugO9A6ooX8V608u
hfI5EcQhz8KhbKkg6lh9KEa87AWPA8Y6RHKNEZ8Ov99jHmKfc0v7NPq9cUKs45bNehgSDSf0Xar0
PgI3WtnvMX9BJo8QYxnCTkZWTAAjtLYv24eR7sbJHy7cHniOZLHeu+11/+wH4CgjQOOyGxLePzUY
lBUO4R3A1cVFi8ooRleM021Z41hYFqtTMLuclmLpK9w6Cof2ZGLNhB7y9gjPsgeQANrvhkZrtokL
M1gX2FcLRqd5qjfJ6jHh76qdff5NaNC7nAp1FyVC14HGRl/kW3EtYYPwoNjvf/fONDHDatEZ/R9T
4bIRJ1EQRWfc1RPWMHriExYwakD34BnP2XfmhBBj0/Q2a6pSxFI1WDTAmWJCjtdqOze+AjyZP7ww
8UiQS6OUjgltxZEQnQ7YLP27t+HLnZDwssyzsjahxdi1vu4HwCHj3NrE3gONAy+ICPtDeN58Xg7+
sMQYN2s0x8KIQeZldMbtnX5otvdcpPlZw2CJAG+wIM2qzli4qh2HNBZyWu5vvfN79464FLtZhzNR
PRlLYm5r6XyE8oecQXmeyHYVA9lZEAusbLNHb3gCugi5w97vF8nleLh5PzqhxFi80sqtNtZASQSU
/SF0VMASZ2CIJwyzsj2hw2hr3+eNoNQl2lmAhynAzwl/Mf9rGehSAJAoHdNmi/xNp7ZJl10gbkCB
0W0ad9B0M7+be87bTQkxR5b7fq9j/wZV02QfATC6xfqY7UdPSkf+BYmotuWptv/moqZUmQMUhdpX
xwEHqJDxJcO7sgbyX4ucEI/QnKhPCTEBYy+1Qj9kzflkIC+Yvqp2RR5yMrqXfbE+cuScR4uJFtNY
DPK6xJ3VHiK4wZWoVnkVljLDVni3ic2ZoylfjHXVhgZCqOPaWopyhbXyr2cHGIo8c8STDvrvE9U1
KsUq9BBksEj1Gy0MeEQHwIdC5Fu7dgHCHcAMcsFeeGQZY4s+UcmorYoaqBEbnIBm46jvqov+3dpN
9/2b9KTzF1PMKfX0SBnTm6Ro4U3qb00Yz6R5GlzDMzzrpXsP7QCFMsO0Rc3N7rjjNrN+bEqZscdR
q/SmdgG7F5wyhrjsYgM0E2A+FQsuIAMVQjb6/EPrB9ytkqW6nKpUcDyZ4h5uPWmr25nmkuHIk545
ZzalxdgWPLNjocaoCIQ0/ZTdgPzqnGblb+5v68Ksg5nSYaxJ1xVdraegU6XkI3ND73ft5nsZyJ7/
8dJ5+gqekmLsiTUmRdCdQWr0VJT/e0yTYbMyOv+4wc384amqBghMbBZmy82pEUWXsBpo45+Bmgw2
CxO3wIubt5BlXuz/ofPtUycqjohXE4Lmm0711nmSmy/+oofRwj47GX4M2INYuHBtRQRTFerU6Kkc
YP6Onpmw0975IPpUnljZNgH/gVo5lrZih+Y1naCzhCpQINs19MjLcTt32uIx8T458jZn6Kd0GH40
qRrC1gAdoFD+qkhLotXgWQsJxd/A4TaczgnChBp7QX2kqpkvgxrWkZCPfvNrfFrzEHu+qxY3jo7t
DBj97lKG1Cx0QGLPCDaNHVpHx5Y8PLEPD6Pj4fV4F6xU1e2/4uXaWvEgbGfLBFM2GSVOI1HOWhFf
MLZr7bx53NwH+warC/fdCmGPad++wzkPM6XG6LE/NokhjKCmYfIdiYTmpX6/TWFOr6YUqCGe6FWv
Dj2EFEY9eEdvWxvaxuo2gZ+bYmCLphSYGMCQB7HWKvBwcWQKrDI6OXqRDaKtMvKyC+6xXYx03p0a
OP2j67yvc/uLZ6XmnsbTT2Dig0YwrDHQaMiDmfcEiVSZfPEwEXk0mGDAiDJszKChTvO0KtzafQ8c
HhuzLaJTPhjLUVZ5PZjatzgYWL5xikjk+k6Lbo9HcWPd3b44HkOM+QhTUTpn1HwoB4+S6e0BhYfb
NOhv3NBnNvlcB2e/Gmr4KSRi5HeVZMCzByYpx8NzZJytJcvDKEd9BCodxK6HBIb2/uvfMcKYhVzt
K1MQcFhOhGCTJPZoJ+hY4vX1zdoDLEIxdaDYAXmauRMrLqTzucUC8zfFG1fJnbq8zcZPjE2qrH8I
sI/gQkhyKaLL2J08dD19rds9gAiwlOxMLvDq+/xiczHkqYn5IQQTmkz8FStpEBsl/G4CI3cmOgaG
aXSpO60tenZ5+Lc8Mncll+fikmQ4RMTPqi1gU4T8mHqJrZ9a+z3EAl+RDlm2C44UfnvAn3zS2Q/o
MNa0Uw86MbVthxXNpY6d8Mg0OvFrZYciOZ/WcU94keasL8YuwP+lxJyooMIYDQooadiiSGoPC5L7
szMuGpk70sIjxRxmZ+jnXgpl6qG82El22zXd3sutgtKfuXV2jCPE0sjIzBTcWZUska7F6iGVqL8k
1+5GjycfPFqMS0RAmxdxCpZGrwWOZxwC1kyxq8N9hDEJXo5mtqZsTu6KcY9Vp+UZ0BwxbgIUIMXN
ttYFD/F6QV8FaNnbnJcoV9nhgqPoVAR+Higm0oAfSpfyMUwmhSEKYqIg43BYeWhA63bbHv1Uf1PD
RDryHzIMd6KqFAC8U2nexiKNSqRN8aZ/8DSLxwzj35MaEKlSAGbQ5VaS8IWOCG59YjwB8+72uc06
rAk/jJdvxFoYKwvPENHN3N8p2dJHFS/qm30pTk+NuuaJpbhYRROU9HKcdLvLHSDJwvcqLk/Q573J
n8thvEnoG6qghyCT3zle7zRu9ViuxGP/3pHYvjjNX/RtTrhiK0pCWp+Nsw+9ehlzUuwL9DvmXOSh
byv6Q7BVLM8CNCXdb8RYWUkAJGVYQuIowJrkvUSO/dREdrJUlqEnn9CrvmofUtfnCeGsZEzoMjYX
DQGqXqSge0GO/618vCvv7m/LHr31W5wxprZAX1+sVaCw8XcYSbNhaTk3xOOBMQpafgmGUgQFxUsd
6UEk+eKeNxdGNf6aCw171jDNi711gGZmU8aqGtTp2VKbk7PiOSP6ebd++voKbh/2z5jx+jOZw9bG
ZgiDUWmAfVF52a7zbF5ZkHcQjEvrANbbBSoO4uPhjtc9yftt5iL1vs70xsBvZzYXhX7mFXJ9NKxN
DyyhkTT8uOI8VA6AVdxtABd1/Dw+3b6Dmc72a0qMXS9gnYSWHlFCVsCX7cgGSnzUHeLZx4d8sXlz
oAOu42JAzuX0rX2XS28JE2Ppfcz9JZcWArDz3rrH6NF0M/s3YIJ3Tnt4CB0BUM72Mjq6duMcl3ts
brcDz1p93j4B3j0yjgAbbWKxveAjvAdk8Di+7Kf5vz5dxvw3rTlgmyl+vCe/eVo+kyye/viPWTCz
0bQqCLTm9JS4wj5bFB8pAeh1/OgIPHz+22rPDoX9mwP/scpTlvzxosn0wO84V8n7SkbdS6Hy/aiE
LP/rX6aUJ9FCOzaK5VNTBZRfXuB9WwB1doHfIIhZ1A34ao0Qwhm7+rmxz7yWEUbFOskfDJNKNzZQ
2QpJsE3D29K8a0XyZem9PA5ksXS//uVFMDo1GEbeCiJY6onN+WmFd8mMSvUFGgMTHb+NR0NSkuT+
vFi7h+1AHmznviHb5bv9eWw29sKh+FdrJXZKXlTH+QQmD3tbG74zI/+3EfyxvT4KJbT7j+Bn89YQ
VEBjx9v5qwuRifsbSOm3qfG+/FpD/t1vUVoTneiVsxy3BT7ceeBEzT9jpCuh/X7PTX45DCrpYkT4
ZXTzkMTV9howTzvC27gk8+gwvg/oDWehSkHnxQMWBSG7g2C/7U6Bq6KUswRO/dPGFcnxacmDpuGo
/HeKaMJgkFSllFFzghwMz5zwFITtmzXMvugEak+eNq3nhc4pRvkjJ8+nFda0P5Clu9IW66eQ2EDZ
/BzsdeDwqjzfCyVuyTSjo74qp2Xdg78Xx9k9fB4Oy5K8nkribc4kc1F79zyAv55tLJzyHaD0Azoj
IM6InJ79tbjvbffortXNMd2tyV3kPHzFZLla/17+3otkYT8rZLcLsZBnabq3JVq+HZHqbPpIsNoK
c37wqJJ38J3daud0+NQ3T1tWsCbocc48hWyxpeN84CWeOZrJJlDjUaqwcQK3ltkuT9y+oY5u3Afb
sat3Yd6X1MY4p4DsVvSkF7b7cUIlJyRo3M2x4NH5jOAiBgRZGF4jmmP/alDqhkXlPIC+EVBvfcy1
DfovpdBTIZHxMYCsdVYvD8/Bvbp6WeycVWmbdzVxlwubHPF/NFwiG667Lj7QXiyP8cLEdOWSJ60c
ZWTTNEJomHpLLx1gNJzoejaOt/BGxmptGa1cKsOrHA5BVmdGi9zM7iJhoWb3Yi4xXSA4FXff2Zw1
m9Ji7LEWohwq9noLqxlhoeUvnxzpXd5WkZm8iaZMqdDTnJiuwY+ypNc1AAPYu+ThI7PTdzTBccEz
ZybHrukwttlKzepsaaBjoNu6c9+UjwvQlAEUlgPzUUAnV4hsufv4dfFuM8g7RSZgaqoYicn0+xSx
b/LNgO85Gt1foHpfs8dESGFsDWNUgD0n9YmSEf9XBqFIoYG32ZkNANHfqWBnp/W9t+b6vrTQSM5+
b7anl52Enl/4g8tSABpxiJrWZVmjKS7ABipjlf6mg3klR9nnDOqUOiP/UqEUQ1RS6s3DQ7XK3c/b
7M2+gegkgkhXGGIJFXOO4ugnwmBBwXYWJsz1dYxXY+2Orp0//ktKjE8TDEVplBisOP5TPDqVs06c
xGmWdBsdd7cxPRfWRk7YYh0RkBDzSxuBrcLRSIfVORLxVyKaTYFEamCwnHCY+1lioOL4zzGy3idR
+zHIJDCXvo5Lbb+wZWQOw3VwvE1nprngmg6T8pH8sPLVyGpPwaY4L1VHaT3BLTbIxsubDHsG0p0P
H28XZI31q0TflwbhKfhMjej6GxiZDAFiXYX0Igf0sSVuvTS3knssP/71oTIG2Y8FAQNGuMQBUOBo
AQQiuPdo7v9iGOuaIcYkx7JcWu3wzRAFIskwK9d5WBKw4HJEtemWWDJGOcJKzyHtwRFde2QB/aDF
hBEaoPe0ARrrCGG+EhKhJ55LmSegjFnOReGCjcRUzz2gD93pjrAIQFG6uy2g89b/jx4w5iRWw1wI
g6CDv26ekkUK6Lj3iFuQmplMvb4xxpY0imkBOR43pt53oY0pHIjGYofsW4Eg07J9LwJa1KL17dd1
uhNWwaFa8krCM5wCOExXZRmhCdDDmAPNuqG4nAV8Quu9VEBfuKCl7MjzPhIVCEZgrqgw56k31jgG
WD93erJIaCc96QGFFZDKkVFrSd3IC47DB5fqjPW8osocr5qlipqpEJbW+4668JqTXGKb3poL6zuj
ERNSP5ooK1+OgpJqREZEDB1oruwceb0VCo/IddL9v7CEvgwCoOega87a5K+5F63rpeqW99bDeJ+a
dDYEhUy7gCs/L78u9/JyC5uak/VjscBgAnr7HYwFO+LS4nZPzcVpVwfAWvRzNuQ5vWGctWjapW2h
JPThb+9+F5vnAqVdoi8HIqwGH+mn28o6Z8k1CVV+S0VXpIFNbNexTa6JQRLH0NbBRpO1v92+F9wA
6nt06IcIT4gw7iLr4g6FfhAp3Wxv7dVD8xis9VW50NzoPsGwBPVU+9xdbnqvI18N6npf+b3g4G8D
Ouh4z/u5APyKacarWInWl5WB77l4O9kVVbLo3XZfo87Hm9vhni/jWDLBKBq9AinHX9BUG8DlHo/W
K+9NMWuKJifMeBURjRSpFoLM7iNY35kQmY7wtm3OqtCEBmPu5KYUS3UAjeLO315c1bvHK5cT7PL4
YIxdoktxINY+fFR8F7m/hMUFj5S/8YRX988YN/RnyvFFBCelW7lnt3HRXQOnm/G3tc0F11NSbKdS
Gki9BnfYAUYNs7wbZRO4hrs/e/VjsePxNZcWuCLGGDlrRJOLKuD0pIP0IsKQ7FYGMReS46GL+01d
D7tgnTo67Inz2qzs/F1bnm3B3rqKSmDafGKXq3W4U9AaI2Osw/f262X7etvizL2mrj6SMQYxPlGv
a6HFWJG/1p6DTV8TLSMLV9wA0myJDZqg/PFZYoQz8p44xOdlWDcUtKVh+63JnFCv64N2DnFCg929
v4RrTDnXDo3ConW3S00MBo12MRI3OqkHuIQG/5qQbmM5vCWoczlrwJChIRzxgyn/WHIjyoISCNgH
gzgwbpGjlUi5yJ3sd7m665cRmj9fkZs/xkTdoG/Y4bWBzptANOcZqqIC+EtkTGCuXHwrbPGKUBo7
+Y11QdkK0s8bWphV5wkVxvoFSaFLeYDjFu3Lp2Anr0gI85C85k3shAhj+1IMsctmDCJw0U862hoj
PH66k0jubwvPzENcAybyP0fG2L9GLMWLWoAOUNIe5KOCB8/yNoV5azEhwZi/8ZKZWU3FE96iPfx+
TZdn54tDY+YZcMUGY/wUDcMQlxw0Bjv9lJbFpl1Xn3a84CG3zqraH16+r22S5QrCFpAN3xIG6e5X
woPutUiP3OZm7jU85eZbzidU9DA2BCECN72neN4Z0N5v0Z4OG6VOnRHzoHt0zZ+1siV3HUHbOckT
Ln0mfpLGSrmkKvTo6U3KbGkTnU4ILQW78WBA786rAvV25c7CDG2+4xgzng5/Z06nvGdhLOYmaJcD
eTtZQOiMbJ+gA5AnllSDfsRvk6tkjIUoBgagDmGyX5zI3e3ktbIvXxAraVgx//94qFIjfIscazXM
Oh31C+60KMjzq/QUk43kLflNofR3ftJRsDIXmWX9Z2a5aEO59eGbLYJJmlz0SkcDTOT5DjgOMfDO
yzvuhoD/w1j9ockcZVLGTRaYoIniTR7CVGF3b+R9dZwrmyvDQC8MRcVuZTiX7wrXRDYiVYzypkg6
ZLIxJew/WYmtbM52jXec6aVL+5U+y2UiOCqSRdrTZfHp3NbM+VfN5AuYW1SxG7selbA7vfQ5AShQ
sG43llt+N+jHRNzkO3MPRCnsEcwX3OcrVbufV/uHfcYnDJaiCn0C4n2Dca9VTvytS1rXPd5mcq71
Bz1ihq6pWOOFJfQMk1EcNkqoXTr4HnUNrN8Itg5jsXafY7PILlqq65Joo1M/NzGpTtiJsylKuHMx
BuyT/pwc8eey4NX3Z73u5KMY5lF9M0Y9bRGoYwNBmtjq6RHQvdXzbd7nRdmUFDTmSqoisajtgWbm
UQoo8NOwHlHce7UfubWfWQ01ER6Joo4uSXZxpw944z70e8pJ/qK/bdT79KCv+oc+Izk2z73d85qN
5tJKGobrFFwncrmqwVzoGZNwmuCn3Sn6Sp7oFjWa7I/srff8a4/CWkCMnXQ/2liHHC6KmPcap7Ev
K7aAB0Oxy5SxM5xdTTOcxXMfi1mHEGNAX+jllLhAn9qKWEXWL468maeZKTENzP4hx4Qb0VkqIjMp
OwyOA+W53Hs9wHh9Mji2sNB4wCazEa8s66KuGQbUhW2pDPJLV+Ym5OXi9F58qjM7MGwd1NKla29f
X0e8Ps6vImarOE56pnkdfE4oM1F/7Y/+OWqr7n8Abv1FvKWpNCx0+5Q9mZRI9HJCxTkNnBJkooJg
UPyz0IDV0Cc7ZZsSLSWiV3OCn3m+kLtRDINeo87cXyWfI6WgwgpJNbxkHZBg99vHbOtrYIvLtPwb
fCycJDRetHTd0nSDCR7DSFCMIQZjGnCVtg8W2gp7ey9wk9XzeviHkEmj2In/MrvLMNb0BJ+AQIpW
5ZeEqK7l5UcJGJtrFUtunf27vCnsJifx2rqrd7yU4exDdcIr+1ZUWrlNxBKfsKG4m+2q+13uiud8
My6y1TumLbCKdOnG7jJe+HteXo7e3A9DoOo6Zh4kQ/4B3DamvpymxYAMRUmTkKHbcBtoZoaocJcT
GsxdqmaKVbxn0NjVd3li09TUGm558Yg0L0HPjuDwMkjzAvuHJFuT86Wy6IZu7FD51jYZ3t7LZGe5
dwAWDXeCI63KD9526e8g+MZJsmU530+KwY/hQhy6fqO6x3ZFYGNgJAdSwx+anjXgmoKFVpquWqrJ
nKk4pi3QtFU4rJUXiXbuYExfP3Tb+i1eD5xc2Wz8j9LD/xJjDarfZJgzrkDsyUDqCsVoCWsGZAzQ
p7w4Z/4UJ6QYg2Y16aB3mYxshWeQQyy7gLpFd0R6X6MTQ4u5Tb+zwcWUN3rQE/3P8jJLAG5N82ax
hLQprAwwOYiAtwAnjJmLMWRNp9tfFNOQdSZaSvAcHjJLozEG5m7RREXD1N7+JTvL0OV3E8xzhlFj
RBmYrscA/zVn1JgHhhn36BaX0BWFupFir2tu5nkuW0F3hKGgb2EZkcH4hrhXRlFApfEUYWvPuK/u
uCmkuRgbIqGIiiqhjURjZULpxCQroMwXJ/vatYKtrwpgE7t28bvdiVzgzzmTOCXHSMSYq91FUDsq
gjQ22p1yjO8b7jNNdZvu1xHpOu4zYu4QpzSZ19rga32Fl2+HPXvIYB0wuX8GFrK+yjBot02cswP/
s9R447Ozzm9KlglC86LJonEE2TNw3zApdsBwlQKoB7WDg1cdap3FZYcurnJz3lyceHd2UbjiPODm
Yhj6rEHji25g3Rxjys5a42dmJdI67kfqGO5ov6cLHsb07CtxQuVbWyZ6nscIk4JS6aANJfk4CARZ
cRtrLWpSH5NtvDFKXspm1glNSTIKeK7lFOPcYGxw1d/jyfHenHarOsFdu1CXya/Q5RiYOZ8wpcfo
SS/kItrXQG9XAIs8Kuzf4z7BYjjk2GmI9slLvM1mETWgdqgG8MhMlPSvLUxQ65EfqvALDrxQ9XBe
+w6y2g/6Jub2Ds0Zzykpxso07SBI2NBMy4d0ffFQEt9BXRW5r9x1qqOwQrmUd570fliPPqXJCKZY
jn2E5kcag4p2sw/cX40zomiccwuXs26PBkmmIpumgeO8PkmtasyzFfsIAVFNCUizD9HlLHuBHbqX
+37xdVtS5tqOqR39hxwjKbU4irleglxHB8x7stNTkqE3xFVs6UncuvLr/oJNEhdibw3bfaR5I6yp
ThzUSG9/yXfP148znnwJY2zP53OudYMAmTUN5838ndxbXu+TB6PY2I9f9fuwtf8fdblZEz+hyphb
K23qNitA1QkevIxUS4onIrthTtovosS23GLUL9wZnAmPWUs3IctEAEghh0lVgSygWnKyED0TOZmC
B1Wq0q+/daaMWlbYf1e1F5BpnWS085W4NhoS7JHefG9dCuioHTrUeh6oIo3EsI23aJHt5Je96C1e
rXfMWy9QobPbL9HrnP2r6Cn2PQ+6ZjY6gQwiJyDriIp05uL9NEuSXAxodNIiRQmwLrfFuzzgAq5w
KTGXHflA6S0GUBo9p0eDfUqSu9pOPF58N2suJhwxztRQsZHDj6P+1FzIW7sqNiqpIoLOw+VfgAvh
6CakGEFShqoptBQs6dhi2Oyb3bi3FmjggN8ktxV0NpkCSgj+aeraZG28lWMKRjYgTMV2Z46Ah6ge
JBQMd3fGQM7el7lEFbVaxZvLrltyAoNZLdV1Gd2ipioiF8AYxQBxbd+CdO0169FJa1KuMufzNoM8
IozlVS0fGKEXmEJ57S+sTUpQB8g4jNDr+KGQE0YYWR+tC6bKG9Ao3eJTWUu2wnNVc7U2KNE/R8XI
eD1a8iWtQUEjTvmATh5Iee/2i8S7fVrzMc2EECPkfqFUaqqAkLnQZPSuDzkSI/arjCbQxmmeaYTM
S5XOZg/xboKNQKEBb13GW2WAg0iAeEm9FeDl/S8tIuFr4t6l73mxyZy/e4ROCTKnGVqqkuRt2J9e
PoKeAL9QdVAh7ZbVsr+7fZ6zcf+ENeY4rRyJfTO24Ii05wi7qR58u/rPQUlhKiY0WGOBAXa1ppZW
/EoeQ+zBAqpzswkcgaNJs2mCKSHG72TxRa7HAccWfb1kbu6tSqD7Ik+w4ajTvEU3AIUsiVQeDIaj
AV3Bfu6fe7ykk32wPBj2c3bCYMPtu5k3fRMyDD+tEqh1bIJMoxEztLUUWfrzQj89J5+1m71UAtG3
W+wKbRfC+ssKSbn5z/c74uomX0CN1+TR0o4XObho+IIYYRryyJUnLUwCKK3bnM7f3IQOE+miL6+o
zbKgBxraseffmY66ek3vu+VfNO1OOWJtOsBPYsWvQOnsBvvQfvCXCeYneWHlbKD1hx82ozqe0zhu
LqCiHMOTjpRV6YgeF5p/3jBNyDCGSQz9GFuLQcb/rRwAPrrIflsuVqB4wn3qFjtkGzn3RB3FD0cy
Icg4knNWVIGegWBLs2PnXb0MFsp6j5bS1YaHOco7Q8YIionYSU0AWtYyAZZqTzR3q76IHJZ4VBgD
qEXY02xQVZZ3QoOaZkDEo7Ezga3FObo5P6+rmqwBewdVt+/50okq5drYpmKY9ah4BZv2rjhYhROj
gmEsJBfb7HyiozqzMX07fPurcG1Cm0V6MUwN04IpaHvpITz44V3rNs8ifbH63GQZvRZWRKa0GJms
fSNPrQrpuPOXv9s4ut0tUEsEpmDv1ug+te455zoX20zpMSI5iNh/iSbunhbbAvclcgVbXGn3+Sb1
8Z5Efejr7Nu8aeDZMESn9VMUL0UR0em1YSxNP2rilJrmh52HFb6q/YCdmK2Nju7jl8CTnbnoakqN
8TeRkiUSEBv7U+oM+wJ9xIsAL6T1OPBc9Zx+TwkxHudyDuJE1/P+5Cijc3Flgl6U5Zfv6sDU5Nwb
lYMfcjI5Qca1YDHMRYoq8PSSbw2AiKvvSoaEX+vyBITHE+NbEj0KO4ke3gYwl+2zsYlW9dsSo6sN
N5k/Z0wmx/c9WjvV8SCQhmIAqeApKIGBLjjceuFsHnFKg3kvDFWYRmkHGk+d/bJJ9m8Kml6d6BEY
0wWxj3hdP92+qe/cz42bUhmNHgMTKMktrMfmUNmJ+/FRkhVAWJTQPalOPLjN1hY3x8BZ2v3OBsD2
vbb65CaoqULd+ghGzf0wSxRfore4K7wksINVPxB7uQy8z2XLa7abjUemh8z4nkt5US7NCJYH+wUw
ygfd0VFzilFm5hVfeSLDGBLNT2uxLEEpIU60R3IWE+6fvCLrzBYmROAGLY6gTwpvWcaAmF2RpuVF
gl6r7/Uhld3mtf3QibzFe+lBQQP90jlWh6PdbfC09gYUGnCuvPzE7BVOPoIxLnV/kc5GiI94cnaX
bXgneV7zXpJ29fCcoUWCB3U3m9OcMs1YmOTcXiojBr3CeQKyfmmXv/a2fc/ja9axmwrQszBbomns
2WbDUCkFFpxhUeHJcLsVwBJ4Qw/z7mZCgzm6Iomj4ZxSGtl7ZmBg23J1Zys9rjFxvzvHNu9ZOJvC
w46Uf5hizs6qrUsvRiAovr0ZRF4nAeqFDw8PIyntYJ0tDqtT6JSBU6zL49fy/vxxjxqi/WgD57l1
AzRI2cd72D6eIFM+f1iByWcxtjxNzFJPSxVOQ1/0m2F129LN1hMmXLM1mjQ8a0ZW4OflCwkW6nGN
bcz39xxvPqvxf3j4tj0TJ5G1hlReTBBxstJWnQtwmCCVHE7mDgpTzoZkWJqqAFLyOj5Bt55pplhi
cXrZvIm6fe6I4tr3lvNV2OlvhzsgOOsjpvSYi/FF5Vy1ig+mXgZMIFsIaJ8wZ+CsHlYPhn3nPr8i
XWdrdrpc14uBZDlZBgdgcnze5vs7kmUFxMCEF+aTZUUzVOY7zolf6rnZDaeXF7TSjMC/ByzzuMRA
Ug/4FLIl7nuMmaF2cUTie/EVoJgIFDPO6fO+gsU8bOWyqXSUFTCkpOiLiBgYnf/9kNmhZ7nq3QJw
Gkfx+evylvyyL9h499VhZfbYurzO1Nne2MlpaEys0NRh25Rtj9NwdtjeRg7JGhDVKsGnCKINeBRs
0wWcMP77Sncd6VuXdxTSz/BcR3efDGBBQ6UjpIzf7mI9bFW/7k5CSNKtvG63matiRcUm2tauhQdB
vZAx88fL2f1UsmuyjAP39Us7dhrIasTHBZirrUlS/q60n2oGMqauiUhN6zpwBa7VLDNi2RcNVDxp
X6EA/KH1RSTKXj6gaesrtx/b3RE16+fbQv7T4VwTZY5UVJRW9w0JGeNF+Vh5/uGIsGR5m8bc+amy
KlvoHzbNH6idWMjQCXpp0PMb3MQNHW2BmSVMjt4mMxNooR19QoeR0DSro6osQKexay9Cd9/lWcJG
4QJLi3jJi+8W5WvbcE2LuSwpGYzYOoNWt863JysjhxLVR8MJE1dZvUAx1sA0xO5su9mYdu3oaxlL
oNzzw2oRhE78PmIQEGvUo63lxr5j3HeAEdMwvg5rsnO4T3YqoLc+lrnkpk/UdGhQb1ZIuirdHZbU
Ga680sm6WPg25xrmJGp6C4y2XMRRS9EcQW+b2swdNs1yGfr53rs+fSbQ9eNmtAQVp0/vucP4cwA0
BcMWdgJwWv7z/Ns1MSbeLY2hDLvu+/TotvKN72HJUcUJaOdM2/TUqHGYOHJ4mjOan0Ck3EkLlA15
Jcp5HUQxHkP3soFfuv79NOjqbsi+q7WH4Lf7/lVtnm6rH48Cc0xNhTWlSQ8K6MJ2Y6dYmhTixeFF
bTOROL2OP5wwJzU0unERAK960rzDS2rDNXvma/uUedxAmdqLn2rzhxIT9wQ+ZhT69JujQ7SIgW+B
SAPTzvym0nkF/UOJnu3k9itRjBWrBKXKjYFWhsC4I+pRBx4JRswCp9zwBilnqg5Xp8hm8YYyK7TY
wik+VfclemvsfXYIHPu2SMzEwNdUGIsch2rSWjqqNRqWaH2EjvjqYwcxWjAMJ+E4Mi5HjEXGRt5Q
9OltAUHDxVKL4ZN2WC//7uTw8qXAP6Iqi4wx1UUhqDTsnMBL8C24h38uMB0kOIlIeB0WMy81HN+E
FGNKu7w3ykT6JoXMAeb0wmffiT1hH2AMeZFVaPniXNisyE8oMmai0gM5KHJUveJV73wku349omUl
8IDGdpvSrLWYEGKsheFXeaUmyLSW7ktvEOzJSm1eFzO1BD/0d0KDtRRCe4liK+lRan1JoU3pmnNc
PCYYA6Gd5YvhF8hwblK6AI8kK1QveJ1bMyAc11LAGAdJGbVGaHBU+csFTZxv4XFX2eiGQbQB7I+1
aEtYtnMBdF6BBhj5U32l8yGqZ3ruq97gL9iqeZes1tqqCziXSPm7ccDsE7eR9PBclpCWnboe8cjF
DhkupOMMVuYV++wT1+rrps5UEHlqc7J78+0UMQtmKJ2deeerGKQQSeju1w8Eg5wLEbtNfqcLrtJz
bvrb0E0MNEBB/TSxvg2ZRcQdML8AfVAsX7PV/tE+rwAW+MCLzGdIIgME8DSUhA3sLGOEy0r7Ctsc
G0wC/jdp39WkuLJ0+4uIkDevJQvCNNCG7hfFTBshCRmQQ/r1dxXfObvVNRrqxj4zMRF7vyjJqqz0
uXIAmKZVY1is2HO8jikNQ0tI+KPKoiGwfOnX6BSHtAMiQ1u1aJduG8AWYJDp5BzJV8ibsZtIOKO8
gmEwiiQgY4aeMQjnNFdmfQ5ZDips/EMwtUJvcGvDIY1ibDoSrczOPWOX1YQHVqVMqLYfpBn7MJPy
WM0VKNPzV2vPkHq6Lo3Epr/gcFxBl2MRA5mtz4D3t462bnWu9KDsr9avdH9dKwEGXJdYOUYlL3JP
nv7A8Z4megd/ngxjViS1vagZLT1RBAoRoUOKX6M6HTDX3L2xdtbhWp3zyqITXQGUqop2FLhUmJph
LEyuVpdzHkODyaBI92Wna8yARw7aBnVg9emLfUfyxcxWgcrWc3uKJ9yeH9QZa6Nmon69hMhXC57k
AVNG9OHFO9dFSfS33CteeDgpU/4IDDdttYAXrJga04SVhmXbhArYVcllLtqNh7iBqIsZUH4jlxc3
SNSGMepR0US63VgyocNURnFfTs21TXWUGRBy6YGLUXsJ64+SzSUA4Ol65pWO42/Rmkkc6xWwkk9c
V5me350fwLILp7I41rTOUSP2FOE5AKo9SFdI4K0X+ZnIQLtZc3vT6TtiieoCeiHp/gdBZPNE10HL
jqVsIHsnLXoH8AJIWa0fUGGM3u+7EBOFCE0ZU2JedKXqQhLTPGHqX9GvcIIJHNwzUnMyRbOIHnP0
Rg4WEHGc2VuCBX5SRIBybfn6o8if65hwNn78GMahudRS2mAaF7YQTNvYb+WQJV3f1lpaAGO15WXV
p8zDmHnGucmzi5IYuU7vtoDxfXltkQq1OSfMY4qR4FRAtf+U07vEOq1VRobGAlBEMl/l82R++aCo
PKVux3Pda+ycvKqeZDtGZnEnxKQ/i9a4auSeAbolSKLKAm7NwloI1TjqMdh4eDNWb6hSmhisWNsE
vg71dyhKxX3mJyb9ftJkNHIZJpg/SEBT2KoQG3FPJ9MdQKY+HNGt32EOAX3lIbd9fvLMVUE10FuN
gScWH68SNKRZz3GPPS1YYGaZizUvsOVRYDyLoayQzO+O/WPmJ7ZpndaW+XH/7KY0nz7igZEbUWh6
U7hQHoj827p6vLuZFP5/vo+mCeigkTsWJkIh1T04sOkO3HJTk1cr/H2fh5vtYxQZlthgiF7SkWoW
b77TiMjpTMECDKl/rBaSpzgqKO3SpWl9amiwabdcbT1xLT/oMRpkUGrMw8xAz9zTBCYSihWavbR5
5HXY7Kqjw15ANfeRw+WEulZp5yGaTzCtYdw8thGXEbbWHVHO7RHOFs+N16wyuJrv1VLGiCIvlJmw
RyqWdQEvD/VNHVN8P6/NmMXYKBz2/WOE1sOj3XFubGISRPvxfeYETyKmEodM7B+DYHWrUSCV8nh6
fywsMifvy9ZZpkvyijEAK3cW+8sqB6bzB1IRHM0hT57piE9G/BMzxjJj7F9Bf8HK7XYxwDQiYq6v
JNnvdnIF47TE1DDZxznJNvsvY/cVmI8fAQ9pcyolMjoPg30m+qxO22uGko2wPT5c59mu3Yh+9hEh
Y1FweJ4yxgAoE1Erg6dD9fTPu1UTI9ayHmd/ceki2NVmmD/m7uM1QJjkec6ys0s0ANXwdvbm/Ovj
mSPGE64kIEVMYCQIKnY8365kJMaDXg6NOBTDLdMUGN4M0GAz4JnmZOYVAO3m5S+mnDtV1OE3Y/0N
7JHG+K5dOvR04cEAFbdq4eqYpF1eHqXn35ti65KzvdQv5PWyyx4upJ/vc4sH4DV94KMfwAi7ol7r
c3aqhsfgcI1JhHmJh95Z/S5dN7N2sXW2ncYuz4CrcxYSEIeAmrNB4pLXondLHLNacnwOVKuNDr5S
hkiTq/Pw+Py8KpdvFfndF1ZEvJnloTk7esAO9Bb7DukajQR2gHPv3GtgntpVMEOsIAb5AOWG3nnb
mO7vanUl88/Y8pwEcdPFKvZ7wGJuuc98Up193wCLUqg2aZNJJqUdHAzvLfl4U54GaLY5YPlap7Nf
F7/2i87/WgBY+hUwOk8J4QbwU0YD20aBKoFBKF269V6Mjn9QzCpJ1AHHr7qaJZzQWX3ZP75kEiYz
a6cDBMq+yYjOsRoTKA+oUCqAWBBRiMXIAnPrsdZdcuR1RTy3mWQdUVdyz6tshb0OyWb2hDxQQhbm
AsNXC99v/Gef89onFCwQUWTM6mDaStBYwADZiLMswuYKdAisFCtenG0o9K8tR7imCopjMixUwNlI
L4Y6gEsgsBIUGrK3ixO98tP/E+7MDzpMViRUT8c+60Bn5kNzrja/r5gZtAbPgfSS/dbnPdop1wb5
a+SWqQozASD/89HKUXTu27MqPuo5dPVxM/fwWgCY4yys+zf1Z4ZQh3SgTxnT0KbwB2CicdKkc9yk
cNTcivSvS2vgov/8GRr8JMEo4tDo82t3OcHILYaAOMvFet9zjNuEIPykweja6BwPs7MONiioytma
k2VvO5yjmkhO/CTCvCkphj4/1mAkmBHldY285m2vFE9tTXgFP+kw7v9MQOW0qEDneSWjkS3f8UZa
eJfO6OSwr4uyudBLr7b9Ya/t7P9JqG4MjnSeiVUjw1Dg+xVcqpxgn+7+PoGJGuOPI2JzzrHcIk3Z
goIKxKPEja2j7/sfvJvgnBObfI3KITu3Ki4i/WX+wlgyrzlsIrv7kw3mmR+TWVYPaFWAHwrMWg9H
tYBU9WTLG26cAHT8SYm6Z6MrUZMCEZ8CSsNmdWisw+HtaPmbwvq9Wbkluv2uaMfewAxvORf1pyH4
SZd5/EIZXSqVPn7x8PbQYoud4yTkifMy/1TPlAiajkzESNCWzIPJE62Ow0uBDixkiKGY4dGR4fU+
JxPoFT+JMI9mMM/SrBLzm6Z82m3o7ix/t4tWTW3vltt0sM0SEHgRhY3hUOawpzDB9BF4TeFFAuXj
stkhEb+sAJ7hxh72U+BIxd2SvDjFHP37Tyh+669f0YBmTMOSue9hIsvz4wxuKfyRFJUzSTcvAg76
2Xh6xr4F4s7Jg24BNvvFWVs8of2LIvznXtle9MqozOiYg9wZS8KwHbsLtva/UlXfJJgXeFU0tL7S
6NoGinlhvQAsPVE4FzhRVPl5bMzjM2vA4nU1LnBlu677KT14D0uH9oEm1jMPJoN7R8yLu+pHXe9L
HBpi28HduCIuybv4ub9EVgRLkrAqi9d/96ef/ZM/xvq2wunSlSoOcQga1zIf78v/X7Tk9x0xdldt
cznvswocHdL1CmMJj8gokqNfrrHagEOL/tSf0dJPVhhVkqLgl0gFTs9eXTGxlbjoxLKIs49R9jJt
ngGY6Nn8SY5RKkWiVKGgQDKCICP2Ctc1nz+0lvdZ+zt4lwtMIJjoOuMZtr/4S/8cKduz2guVkuUz
sJlFlvq2gCgaqF5VPqd8OW1Av8kwfnOB3Qwq5jiQcyiIMNc2tt9xU+B/lg1/HCGL19RnfXwxj1Te
7YNbWSixI7jFlmIsh9uXHlq6eUEHjylGZaj9sUv787l/1J5URHPuHKuJFdtDzymwQi3eEXKvilEe
sibWeqFCRHJghtnRqjosMH6z3XKuaqK++fMcGb0hHuUSK4NBB2IInYF8GMr1Hjbs+SbgbriDRjx7
qjJKI9HPgykADPDxGRvw3m625PGTvCMThZjKwlJpHvYCz5yojB4xAR4UaxEopgTrG1eVC5uy4dgT
nq5XGQWShMh9NSWk42CjsPZI5siuoecfwwWB4fDe8UR25eelMfqjSiupEw2wFIDcG+gd3R32Sbue
k6NoiXf9tf34EDjbuSfVvSQZyOcBwFa5Ba8jLwCdnRX8e0iK3pDiAPCW+zpYmnzRo+8zkggsxTxU
W7xomTyjrertbTNHxgbrTBqMDFoYA+O9aPpi/1D6I4KMKF4xxiSKMQhSYEOM99PA3nINh7ckgj7V
e3QYATypkqC2DQ5OxYKz7uX+sU2UwyALIy4YySu1S6bPTrdjs41fmDxYigtg8PnmA/DheZI3qQRH
xBjBa/S+0tpZhkrBCWkDJMt5iYlpffRN4ebnjKQsaqJZoSdgp0QOaQO1/knVEZIHmDnk6b7JFMWI
FmOnWrkHEmCIizHdZFP6yPoDO/eD51xw3s0tZzfiqD799/rlfeyp3v3rn0g3/7j+m74dfT2qhLY5
UWf5Gat0aZn9LfXdx7M395BpXQ5WZzvrdWZnro8oj8faRL7xJ3XGSulGX9eSiRMM0EkxzE8ihj4u
mDUBOrBV/QbOiP/h75+EgNunyBHEm4YcsW3mszyNgLj0qG+MuYpsJkc2pv3pkWwwj/YiDrO0Lihn
NpLI8D43iHlqZJA721r0/r9IGP88SeYZX1rgVAGsiqayAAfpuv+n/GxHtRb29r7MTGe0Rrwxr1g1
c0XPDbxiKD5Ht0Tv1Vpst/UrhwznebG9zBdV0cuUHmF8JcJrjUpDiE1YlqTzAi2OImeB7TrzXJ8a
GikHtuCofrjYnA9P7Rt6Hnn6j2ek2HrWNRYLMTtTUhl5PpN66apLWHsdaVpMZjvpYcENhydzKd+3
xSaFe0AuAXgHt4VsEbErbMy77M2V0JKK1zc67cWMSDHPuTpLTaYmeFWISmhQ8gkYAjgVjuV/BVve
+NF0cmpEjTH4gpEMkhqCMRs5/JWbOSgIz3eV7b0unEVP9j7ChuDjvlBO+5/IFmFyUDEA+83ofKm9
anUpIqqUAQSyKfePc8QN0pxg26HlY4bg66u7ZeI4ZKeNwDdZeskjfVUe5VlpSDeyh8MGw5qA/3Pg
bFvYrQpn2/oyO1KiU0jwUS6ZcZTZRF2BKpdv6kzsEjeNfpIudY+O63qZPL6t5uRqgf7jes0bq//L
C/mmxchQIqd1pA6gFTwDapzW+2NsmfewvnsJ3enAIb5/tH8R2m+CjBidIwWrjGhQSyNBqE3gCmm2
h7zUVltzaHGlh3EZ5cysNE2n1lbwDmgAXlEnNXRfPGf9y4GX6tg+hzv6xT+dx2/uGDvUGm2SXKlX
DAtLMogMatjer4vHxfv7iy3/psRYoHMmVGU5g2p7rt91IuN1zL3cH+CBvwCgc8CuWsx7c9j7i5n9
JsqYIv1Y/SfJWTm1HRxRqjeWxENjfGNZH+p8G9kfz1ycCSqCfz9TdBL9fIx1fVRak/qYF9vGZrmV
7m/QQVTZV6/h8PcX7/y//OkCq26OepZlNMZ4MzehPScKcuHWLdLltVrI9KjuccWomDruMBd1pEGh
7dob6jrvMs+NgzckH5EZAX/LpeOLlrX3bQAk+LG9PT3xUlvTWbt/VI3OjuFApevZRb/ZYjTZPMYE
eRIyLBDXc8+Wnt09hhlN08507G+4UIHFGBO6snMfga+x5lgMjUeG0S+GHMndpQMZIyXmEa2qh96S
3zMs0zvF+D/aJw+3uyLz3MDPmL973vJ1sUC8snccMj+6of3+/oJ+yAO6nMxtsbQ+QgSzi4WDsLYp
eGH0dOJodAGMipppYZWENOtsAw+jnGMkYga3YctRS9O+3bdcM2opRsv2NaTJgAL9+dbsTXCtrc+b
baca594FMxpJF/PCiGhoO8zPdkgoSNF9NqYTKaPDYtRPG0m1VF3BRkqQ1Nse0KtBQS926BMmNZ7q
2rHiB2DC7LcBF15q2mv95wjZcmlSqqEp0MhtBaqVZTrCu7WIao5zzFHr+k1eRp5HalRpcqW5IiCy
UB8L3qrXUpAE52LtMUHGK61wVLrOlk+L/oqINEEqLHg707kNOFi7B6DpE4l8LYDhuU84MTBP5G9l
4xGLTXk9CsOtRqctwo6IW+gBtUO8Yd8XFy4hRuPUR6HsaxruFl74CnMPuE5/zxWM+76izja4JsI1
NeQrBOM5KDEwaa6F13h/srY33/A+RxNtYmPPEKMmP01hO5OiWJ1R6XherUSY/AwgfB62p/io2e4t
X8ZyX84pcuwU26OUqkYnmjkOMThiVShW30SPW556uu81Adr3J1sRoBlrrHOgpbcYSyEvm+zwdX4B
iCtCCi5u1W2R1R09dfNQR/J3rOUuF3NI/NW13wK04a82j/NdvPp8PG126BnqZfL5SYhVockSsAPm
Mtin+973eSfLcYV1NnmWVIhOc/r0LnZweNu4jw9thntE6kefnyyOM8x7DbdIYMR2L8fD6UzZnvlu
eSShD/gZCirFuUyOFWDzZ2qcRCrAWGnEpmEx3cooyXCyBY5U/iXx+I86ZhNpSRP+pxDiYo8JCtym
tSPWrwVq63h7PBeU8wZuofHo6Ibov4okWKECHT4AXeL+w+Y5nreHP6LQ1sjyVBpeWe/ZSCht5olb
B+/Q+rTVl9f0ytFYbDbueirVwbhCEuLF55mP+cuTAMbZUMtMjs60tm2jj5WaE/TReg69GVTEnv/H
g2NUx/F66mAtwQvGlt4ekc/EGvlb+SHIfvPSSRzG2AxZ3qai0IqgFXRf0utl/cV5OhNDuj/UO5sZ
a5r4lOTUd81+rdB7m1re3F0pngt52EUearNk7aDbHWvq0X3EEUEucSYgKWfojb1U4K5wDsjlP765
dqCsxLPdWUPphM3W2Fj9i731v/anVVJAdwT/o4pic2d1k2iDgTYC6A4bkGZwVdELccJfDq/TRcZv
R/I2AjF6bpdcFrFch95k/As9VrolHdDSxaHCExcmEkFolRRXGkyeC6v0NVI89j2HBEcxyYw/0B91
IxZS9HQgNI4XuufzVAUnF6WzWyHF3EzUqAKFwypbC9YbKZEYApyeN5tzXjJHK7H9YY2s1I3WglJn
ATd2GZHU23kP68sOZW0OKfF+pHKLzUfXH6VN2nXQ6Y+23WlkQIM1+YV04pHj6XIEQGESF6fZuanj
ARwhoisARIWIQeFUeTkpLgB6/XSd5JlQGqcemcrOwiiqvcG+koh8IqglGNBZY6E9avQVMPh5EIvT
cYMM+H0T6y0l4yY4ozOUIjHUI2rnTf/ZTZ1Hzf5EtsRBSZumLBoMXt+/tEkfcUSPeU3hdXaskhx3
ppLg6ptP6e/735+OvEYEmLdUY83lCTNckHTMQLhvvxF5oSR3IuR1jYLVNvh3UjgiyNjJXNZTownp
CZL53AtdtBSR0Ol39/mafFYjKoyBNMosvxYx9a0HG8gOPJU9mVkYfZ5qqJEYHKPT6Wie6VPStrF3
Ire8PEfL8WSNdZSBx/ofj/0QYK6edo5/IiZeWhfL3yM9w+NpMtT/5on1lLtBNo4dTVEfl79xNTq2
IAUa5nNNW3yteOWwSRU+Iib9PEBVMHNJ+j9i9urkCu++zeNnUt2NSDD1hJOWmmZ8SzUqlrh7Qaod
USLPR56AFYTzMqKi/GSkObVVFss4tZP9BjDszysG1okTz9HfEpXOfaHmEmO0wTnq+l42QMw+HC7L
jASdpaBt0lVeBWNznvtV43Io0p//R9Q4Yo9VD+dcAvAFKNJlcYVHkKIlqFr46pwn7bzrYvQCAOvh
z9JuV1SyMcWCfiFPRd13iYoFYkNz3mEM7/k+dzwhZJTEDJ0VeVHTV6xcyCzFYAa37sM7P0ZRyLFZ
tiYVwnwer66BaV3RXPtFnbsE/zgiP50o+b4t1lVvhqt2Nk1Qe14huY4jBOqTvQOOAP6i/EOHVwFx
2RCsiuQc5XSddESasciplM6S3oSgYDUlEs7YtIVkZWeZ+3ITkf7hvXPbxbCQV1EKF9r371/kdLPA
iDqrTtJz0Wa0mTN4yz4rV4WEbg3nmTtmzRFS1lVXhj6SigEHLJMQIJRrLNSVlgt/H/MyotNZkhFH
jF6JpdrsEoXK5or2zgH7McVbWKC4BbBazulNemwjWoxaUTI5U4UjfICLfWgc1JpgmGsCWFTMkKEO
w6HGeXV/eO9FhLVCVPXb6Av8HcFxm+9QjUD9HgvguPqZY6lZT17V1HBW96DWWKsziRzRAzw0591N
15NGB8goEh0MNWeavm4WpyWASr/kQM1IhG29ayBQf3F9KB5TjFa5NqEgxDro3WZHT7b5Nnu4f0s8
v5D14odUpkyBhLvJHGSaWvKO/leDrJFv3fry431yHJlg/XnDAFayHFKGANUsrnOi7XieNO+S2ImN
Ju56qaaHhhY0svukffoOwgRne+EYTfpc7thMFmm40MxK10sQWmEv0jze3D8q3tcZxVAmsiQbNGsc
aEAgqub3v87TpDfs2pFne5LMMq8kfL6xuoV9pbvm3ofFeW4FPBd9WutoiKQUk24zY3R2rKJN6Zwg
hjM+GxtrtIG+yttXQn2GP2/imwTjAoYzTSqMHCRcMZAeTkTiqhceE8xtVAOGYbMQXgv6gVer5i2x
5dKRXnpszcQeA7QkIV/EuaFpG/TNFKOtDSPtLnIPktLbCcuplg/O68Ly7xOZjj0UQaAAVIC6Yocw
xME4im3ZUL8vw0bQFfwxNK3UBMNBGJKDGeL4D5MKYESPcR/ETs5qOgf4OLxj87ElL6A377M0bVFH
JBh5ky9tfG7Nll4VhtrRy7XBIMEc2Ubk22BYU15JYNobAyK3bMom4NFMhqBa9UoxUJSlxspIXJHB
p+AG1Ct7O9pGHITviz0GGGI3X8lJsOV1kU2K5og8I/y9FuZtcwT5TbSFiwKI+fsHOp2EGRFgZH92
1IxWDIFaJZPjcnW0Nm5iN09zshM+0I539faYTDo98VIw01nMEVlG/nHYetQP2vXxag8ke4o9NLtW
NbxaDn+TIjmio/2M7HLzOhMyA5snnp913Jph95vzy/0j5PLCBD20z6/Wz+AlsMPFLEIPCmrP6usH
hwy9iT/04IgVKiojpY7tRpejQrd2nHcx4JV3t0ZC1I32PY8hKtP3KNFDHVFCzag76RkYSloA19SV
Rdz0M/Iidc4LrW71mr+TktgGKUk1jmdtgPgF6MzUPlMJCHVK7F0iZM+LIwHWMsXlO7rC+sPe6gkG
lwOVIyLTPsU/ByuxnVN5XFdVL9J1KPapJARddjnJd/s9FyCbIymSwCiTMm2H1AyxrCMo2wDlqwy6
w9fn2/9JUv7EXJDr45An9FBXglW+VvH6BGyMXkeKLnT0khc2Thro0fkxb8zs9FDrFGDEZV9xSuKH
RcSzZNNqf0SCeWIRNn/pVYIrwswpMF7SAJaMAHVZX/ySnb3NHdjhscS8tVTNI0E/0RO0u19YUEWz
w519dS7EtzjvWuLRYl5bGwHl2YhB69mmwKSFA7Biu1iv3prBMvakmC+XpdO42ka9YLAd+5c5NpVD
/ya0o9ceX7RMbSoIZW7Xv9cOtPB9ceQxyPYFNdm57MyU6uDDIVzMYwfqy5XmqFvRCN8u/MBfaK5v
2dxIn0reHe3CNghdgd8XFyZdjrMqP+ZX8th8RsQt/VCxgBboq4/3OZ32u7/FlG0PwjZQdLlcb/QK
0jlHALmmS83NkSXiULpv1yS2hFHGKpb+NBAa6pb0FvYXLUv//URo1+f6V4HtaTbHuZtuwhgxx5js
otCKUonxzAvnWfmqF+WJLLhzPvf9HemWPB0J48mMq0YZ4O9gOnr2rljXRdZiqdj905uMvkacMNrk
2hpDmdDX7e6+7n+ZKwHMYzbOsyJva/z+4xHOBvGgN9AIhAQTb4KCI9psXaGRL9drSg8q/ZXsh1//
m05gywhyrsWy0OOEVqHn6m7G0XmcW2YbbQw9PccKPSU0gaUoML8Coer+RXCumO2xUfuZGJUFGAjn
GAWoOJstOVEBkIR/ekhi27S93lExPay6BW3NrZd57FYnCzBr6Dvc7i3LeV3vvFLlvfzJyPFbeNl2
GwBYS6Za05e/OBhbeOxlZ3/wBhanQ8cRFSp+o3eolC1mgTIwCCBF0X2jU+gecBORxgdSssVtJ6Pn
dUdR30zIiBzwHeIuTul5nuxLTSyJ4ByRtUSBjOvu8Q6QCueIljiLMJQzgx5rLgR7vbJ96SfPQ7g/
8mIPnsZkl/SmM62+NFTPXNxqFSLovnh8tIDJNOL3TbHlAkkswkhucHQ9ILpfzqtzSyysmeNpf86T
Zft78mslGY2EmKBbrDTLeEitFnUkDPf0Nk4ukB+4zY48v5ydgBNSWThlCkjqPjKXDkFru29hkySv
fWga7Gl0hEyQbapCgoW4uKdOtQssYFrvP9QPFHZovYrnm3MUE9u+o3ayMJxrSF+Kwkr83GKfQ2u3
AKHvAcR1IUa9cAT3vi68OQN3XpfMWO40TosoPIGm3ADhYXci7zXwdIAPw7EaPN4YpVE0sqTMEsBx
mzWJQ1LxlPp0q6GKbgagixqmwo58nOO2zSWTgkBjbDB3Z7t09WphY8BiH7s2FyRvOn0+Isdo+UYv
jAZb72hCm46XbdPg0Zgr7zGWXJi2v0iIv/e3HNP4l8v65pG5rKYURDOj2MzDJnDn7swadljw98XV
8FSo/xSKbzrMZVV91srtjJ5lAATFzTy00T9MYYMuwPkH2BmXIA1u7xFkvK4aeIPlMQTBC9ry6DAU
pvUoyiF1WWFXYFYwW21zRH86uPnmklH2AgZUGtmASD4HIOmuug5bWh7CvWQL5BRZ23PA2znzF63/
TZJxAc/CuT52Ai4QKCAVMR6WFI8MSEwczqZN5j9k2LDtCNiz4UIjgOfTctVbg4u8RbHqY7qgijsb
yBGWG88jm2lWM1mVEiwAlfeu+5Y/Kr/SlITur6JxOHzxHh0bs0WpUOcKhdHHEEkUqK6LOWR/Thao
ee+f1s1chmfAazOhsn5HNNm4bVaKoWIUkJJMt0MsLjvGHK54mouN1/QQS8v0lqoSbOmRyEHxUGF8
7gxPc5HWtTlWhicbjA4pzDTqUASCIg4w9xW/3Be9m62/d1yM6mhDOcpT9aai7IO0wP41rKf5TXGR
rhg/iK0as8bLbI4ekxMwkuyTx92SzD1PRpmUtVLG6RUclsts/Tu3oUOq5fJlCXPg89o7J2NtHStg
Md2BFTmss3/Ggh6pLBP0KVYAmcqdDCutKYTi/VOdbGJWNWw3BcYgtiqweNIYFT8ftZ6OM9vQG+3v
wgLuE3Syuf7U7Ae0rkZuE0Sutv6IgBRpOJyS1NQbGJNnLjVXzwZqICCPjTgFunaOnxz+pnTImABz
ZWIY98P5iOpQsHJ/u5/avPZpsyfKXjkE5ON55t4nOJltHRNkdL+oZ7nWZagVAeAlUJzSjx983s5D
+g32KYxpMMr+eq0VU4hB43Bw7SuAfZIzJ5KdTCmMSLAg02l96RKZXgx21e+Tl/M7avdRZX1wV1xN
2coxIRo4jZR824itEdN5erSwh4vQfkDzyIksqZ/oa87z/dvhiBu769a4Nlc5voJY5WCe1uFp9Mng
AbsuVQmpYdQ+2QyGGDUi8HoFWgLXMTIr1sQAYtUFvGxnJbay8tJjU4Iwpke9n/HhSWjx7WLQk2OS
vJzIcZsDUPL+mU0W68ZE6BMbEYnES3dtJRC5uIcAHlTjvOWvsSO9ViaJ57WKjHgH3r78UMDayDN3
cv+WfmPFffwDqOEZ/YAuqmNNnQ1QEilyHqvfZ48gNBM9Mji+L3LaV7h3yJixqpupyPqDXRBzVjZA
sbVHmlDrwSVH+0263boioe4oarosGTTMHnEmS+JsOHf0/sDYQfyPEkzWpH/h6YxbSP7HKY5oMQ+t
R/N5Flag9RxgqeNb+aD7yeYakcq+AOfK3ocOGsT2luYCYA2GhptknT7Y0Q9ghDVNMeLUifgB9uEt
BIAcvH4fHqrO80OmHvn4UBl51aKskLMSdAKAc5Qv0f7+e5h8cyM2GGks0tk1vF7w+RNiF2He2I5/
4YLjTuVXxjwwQtgciwJoByLOCp1Ab3MSe62l2MuXHOOOVkPEecdx3ibTEWOK9FRHojhERXEOC1Ck
KYKD686cyiX7PXc+hscZY5CvsdJJ2J1AMXgwkGuCirVQdvevaNJ6jZlhjLCi91fxhFwy9WowU4f1
ggqRXjiKcdIdHFNhzHBXikOE4jKolOhcHSAOWNUbeM7Two9cnqqgr+OP5wsfDQ01hoEREoaYVuSY
wVFlEKvp9gFHRFXQh0LknBwVrDtk2MSeGZqJIogKyNBel8PV1tcKQecxClf/6vi+OWKTe9X1pIbG
oFOO3FVuX4PhYj1Y5Ag39+P6/9GzPa1tRwQZBRQdpVRSI4mO/mC86PBbthX7hK7ELx5rky3N+ogS
o4Kyk4AFsClOEU8JGYDjQ4Wx8wHtBcGDgLIu9Gu8FwLQ/dAc3kPmCAqb6yuMsjKw1xvY5Hb4MHjL
/cL/UueGxbs+ai/uSQqjogDdbaZDCzpBtzBvS4KHrWhtVbSz3ZfJaQdkdJqMaopjKa3OJk7zOUXu
HM1X7hWzbqbled4ab+1r6/Ogn7miwmipUquL6zmFqNgXW701fV1d2Zbm+bNkL3gnOakSR/wx2ko+
SpFxrPEQ7JYOmsvr4jBToeW5zb+8x83oEGXQznliQMcLSAS089n6FFTv668O+cQzd70I79oUxrlp
Z2KZZFec4flNfsFMkCKT2iFPDhZQnvBfaEIxFG+L5DdUzZmbtZ0009+HyvYFl9dEicULqD9XDlYI
Rmt31XhyRs4xGbavwsv2mdeVOm11RiQZ/RICszEXRKqiDwWU5u4VWvML+PnP3IvkvHG2T/iUYY7w
XKk4WofiYpY1mTnKi/9x/+FNOlJossUyOhn7WgXm3cFjNYxBMtAu6g1rnz/PN83F9/eZR5bWgqS1
Gr5/dmwg4lL4/8btbQwP3udj2vMcMcI8sBjj+21oghA6ky073UWLaDUIltaQy2qLMvlafbxyeq3/
okG+mWPemt5eTokog6YKOGEiONhvh4rtu0EWxzP5+OCOgk/F0bomQ74EEedmMIeppF3fhlQksKF6
9jvfZE8qmuFr5C3rpxJbSLsX/pwc5eEPE6CZhoE2bCSqbtBSI59RQi95bYbxQCfggWg8I6p/FC1p
fr1g5UdPUtffnixJsDjXqXDIMu/seBlaM5aSAS4khF9MrJcny28CX+ZqTJUa6nscMoZcrrFdREpA
ytbeCiK7uY11Cu4One0vn6hGPjgvr3R9dEieFosF2gQPNOaAb4FS0ccHULCs9SuCnC00AMcoTsvX
6OzpIY3OPkJ2PDUK/LKV7KtQNWvs/ALGAW9VM5cOY+YbAQBVAr1jsLYqVpJMorlVWl/yQxFoDudm
Jw3UiClG43RKq52lE5iCS3jAHhdE+WsRB3iyeL3Ak3ByWEL1j+wy7yUcjq2h9ZQU8EMM7yADZT9K
nXDpU0wU37cAC1oTrcN0NuazqcOGVTnoyW8CBMrcxNGkqh39GlZD6cdIPQkpTtl+GwK5cU3rZpeP
T0pEuGMmNx/wnlgzyqme6bUoySBHS5qDfXTnu/lxY+QW0lVxYvtQiqFlSH4JKAGI8X5Bd+hsn3mu
6qSN/uaaTTIKnXwU0xiyhSvonDfsHXXDpexhJBrFQLqZ6OPfxTcjktSrHT2boUqM/tSD8zAl7nkh
JGQG58BzYuwf8NXXhlt659wsm3KMwiNmJGYgGCgevAIxQ4FiIQQxduoAZOCDl+aZjuNHDDIaS0ku
iTS0lB56m5N9v/F9wCBytA9H8euM8knL+FqoOoig2pgBfBE1TW5imKN6dUbxIIcuJU0d0U2XgWu6
qmA5MGRAzOQBGfBUnM5onWYG2zmrwM0zHEVsibiSCMjidFKZc2y3/O+dd6czSifr9BY9qSEts3dW
stQxTAKtg1SquBYAelzNv7aosYSW5nBdRo7R1BkNo4ZNJcwuOM4U6wfseCvv6LAcZgasfEb+NzWu
M+olUbQID5vSupDgsJJyS/goUY/GUkai2v8uWPsWeTaLWuZ5recpNdJvlZc+RStA1+2BudOR2ZKX
hpl2s/4xGwajP+L8mJVdAZW1gs5yf+cIRfMA6JDx3g/+pYc84ozxdDBI2aczQKLQjr/jZkCsixPk
Tfvw5N9gVMb1akpGEVE1bKfbq46CBboJbQTyPDx9LiVGbzSdZEjNBfKPuZhb/g+gNUtk8QOunp+M
LUYnx2gPPY1SOVGOAyo9aDQBnhCFL4bfwmsw4elbg1EeUl6eZokMWQ8O1aoluV8SgMhI3CHUyRaF
kcPCOvihUuR51uLseu9YEDhjsTNzdNMKl3lNyt4uL0Qj1RLe0kdwjNdma91/1bfOtzvKy2A0yEw3
izDpISbIwmCuT7PkYAYoAjt2gH01D89WCJhYt0MXpRQ7kWX4sKgRfAka7/DhbbiyxCiZRpSyVDvj
1fcL1z1bZo9tw0Clnc1RusCeuPvMT+d6v+WJ3cmaDtjyLAuQJ2QOV1iBMwc27mr38v9Y+5LlxpFk
2y+iGeZhG5g4ihJJSZQ2sFSqhBkEQMxf/07w3i5BkSjGtepXvehFmsnpAZ+H4wbBNSZz9cmhRoWG
fWpDwQEBTTYkHIFnpLdsJLUd9RThoGxfdjK2u7xltM+tz3j3iTSHQ21OV6bUGBEeUV27tCaoYReE
5HZkvQ6ITrgZ6lzBcEqGcX5jemkxwpHdgoYFSYCktxw+eM2fWbGYUmGkNA/zKO/UW/yDafgIwFuA
9Uabidu5np1WnlJiBHAoYzFpffBToW9XjzhihWVki04FIn/4Qs5i4oAi71vNZUgTorcfNYlfUzX3
h1Cl3+pstwI96R5ScDskSJ88IeSRYlydaow5cDFAilZdz7aJ8kVHrmclA7WXz/T830khO56vi6he
VPTD+V54lEeiZWi40jZAzANdmB0lmj4i4/Aq4EcHxhWcDV6JxaeNi3VQAzcDMBgYENW0S4ycW8KG
ktdXOuZx/Vs1lgsKMhsPTn8I4w+TUGrDmmqevbPrmoA6Di/jvy/UDFAZ/XzhBKCz0ymGYpjI7lTc
7WaBY8NsoUaLAtfbZay9Qlr/A4/D+Zb0d/9pv77JMKoRmHWzMNoc9gsbSdiSBsbZM+2z8KIxDh1W
GxRxFGuDqiDykOApwKGXCAh1BA93n6FZ5zt5t9uHnKidHqJTH8hgCH7XpfA4/bIHgjaqedTnoCyw
4RVfZ7cPpySp1Z6QLFRcADJSkMQUMPBH3neym63VXbMS0CKL4Fft+zzOjpBOCTJaIbftwug6ymO6
LwFAu3waPA4J3vei/z7hqRuUMW2aAjydx21SEvMpRrREhyztT979FXHeif4thOzOSqpoiSC0kPWX
M0yWraFVD0yaJdblOVxRab4j7bd14wlXqiEEmhSVNH+0BWsfWpeSVEvlpK+/jvobvXT5f7h1yeOO
8aYLVdIAvgOi4/4FSPi0xBzbxSbZJieAYfDmBGfhg6fCwbjVoL5EeSpSaTy77TH2bYR5OHaEZu3r
59cXF/J8PiT5/naMARGuAVrDCshREImzjVhzqVvdiWtAZmMSQ5aAJW0i3hIYgRyuWa9VioFSMiCn
uifVUddWLLmpx82/ZzmaUGJCukZKlMAAU3hA9TXGthE2jRYrLJdzTNVcF0rFuKio6Jg/M3B876eO
SWGW136tQI0V71R8mIfurSoxz7MJPu7L/VyD7wclJkDoK22xyA0VlDbnvftxql8PpvPXb4JMH/Df
qdURlRsZz+gadmZEQTRMjTZXmA/mC+GlvATmeNJQq3lZkItVdpYBBFSntJ+Pxa7w/nfx8ZNnvObi
PfTARMDN6LIiYMLv58NGw5CJiXIR6Iy4vz7Rg73kbbAffuF+AheQ7YYHxhiVH9QY8x8UOe6L941w
K9FecMwJGv7LdK/kIyCxewD4SHq71vb2q3owXOzHFRZAM5YbpFr3P/Nc6qNJYFwCdICoazcxmJi3
qFWLJu9CAd2zzU5ySgUdakTVAiguv8wVPWHDoUiNCcP7D4rMR66FIep7HD04pY/o2Oo6QDJRDsYw
0vD6hLj6hV9omYl1f1BktHNoF3Ew+rFAW5E72fZPFK4K5Rbuuda5SOIHJWrXJ6+Zp9kIZNYEUtSi
PrsfR1v6fF1azdI8fcIPShQVzsIYJ89LKTMOQ5NEyQTKCXB5IMI/CVcXSUaal0KgVNK7LYR43AID
xcHxbp3AQ8YW7Y6iKoOx+tIz3gy06z/SV9Oz4t7qNkucCQGOsRW+FAcr2x/tllc2nJtF//ELmY/Q
hllX4ZgQfmGzRmMCIP87yNtYebUDgDc8jUUsY5spRKVXCo0PwOi1vIH0OfP540cw36dMlCQLBTwT
MIhVgk1X9CRcg8TccIu+9x9CPvkejAOP48C8VGYObpF1t0fpLTs5z1/lBy+9n+t0/eCIcd3dOCK0
C8FRs7btpVkDLRrdWv9pt1GJTEJsARZusjMx7o+I1sNR2h0uPEAgFi96srS4XeO5pOfH72F8u5TA
E2st/cy2/aG8jR+anRMREIU1abEfSGtGG9/kFHDmcr4pVXYaZXH1pWsqUqqb3fAQPUklsNxC+1FZ
ecG2R5kAN41CZyCA3Mdc3XXzGdjDpvngmbZZQ/P91dmxlFgPwt408DMGNBFRBcENe9/tcZ8SZ9g/
OWaUBux3JIyFSeuCS2pqaSnAP0Pd/dhuD0sUJrhbYfM2bcIUkzlITahUi+ZGyEVZPJWJGKAs3lsL
7Flg08ICc0HOvdJ0e6x7DDImLQGCjnBpCzB4IYOTrC/WuAzIx94NC6JiJuYhTcnFRpBaeMd171kP
ANqxmggYRtTC0qQeLXvDSl7/TfPqh7Qxpqy4XkYz1KBzsKdndK+wEIWrZHy/NRNV/qDDGJFLYSqt
4OMFUA4SrEXkKp9KhAHK8eLyJJfjPxTGjGA/Ls1FnT62TY8eOgGWy7c0oWqWocczWvNmWJY1wTRE
SdUFhjG9F32wBZF6cW0/JiggCJh3pZ/s3yjJhBDDVif3nRleK8oW9X3JunHfQhjK+2TmJkIROX3z
wxg9FNNq1fdBprFq2x0e5I0PsLot+b2C0c3Jst7dkvp0x60jzIrIN2V2ZTNWjKBtG1DucWvpFVfU
g8+YjL2VQje5t51mndqEGBMjNxowFUSTWgLJuVoRTLoPDcRFliO30T2Tuk1f9CZBk0AqLdoQ5yLA
l0x2GxHD16rzVnm83J73eoxpU3VfVZUCVBZ7BB5v2KrFKAgmEzjuaa7a84Mb1pSZFRAtqbxrumVL
f/k28IGVAtuuzWphLz/pFEi0f3q6L5Vzg3E/qDJmypDyMu0i+oatle6NbeNK5/rBLp6/FvZn6HFv
4s5V538QZKKrzMjEqtBBEMvton3dNQ05fjUfMCLcW8birMGayCJjQq7XXDAyldLCpZv3krirgKQA
7zpyS2dzgHI/2GKMiDDGGJzPQKqwa5eeToxKCwuqJtGsxFkcsmgzWtXT1/i8PObel06najjmmVL4
wxVOmGXsC66mhKZJ5YemaBdL+/3CG86ay3+nTN7+faJwBtAcsrIGica6nRVFIroYsSL9tQQeoPXJ
g0yZjypQkjGQdAqiaDAqkSXq4tphv+KkrauCdLvLX8kue/4dLtd1Yh+bPdLBDe31cV5yXikmdBml
6PUmFosadMPt5lydUKuR18jxrSPm6zgKOFPN0KQJKUYdhKCvousCpBKSnsQHdMKPnxwVn7XIExKM
FiR+UBWGARKFvdu3r7qD9a7jMvV4pbT57G1CiNEBoxRStVEGJO3VEjW7jCRfaJhg14yO10lOZRDx
UDmNnZwcp8Aus7t46pABk2feuO+cKsiiJugyZAa3VpgCWKSHgq9qI63TFIkll8TmRif00VhtkyUJ
iYqI/1NYaPBrkgRXoTaotrkHv3V8zLtWnvX11GE+A2urnG/II8c8raxe4mG4gFxC7Pf3kew9oOmm
5OF5yR2mmc3OpqwxhmQxLODEr5Q1pIe78/7kAr7X85cKkDJQV+bGX7Nf6/sp2bwsRU3UUNP/eUrN
6jMEQ0hCT4HXO+sIGFMhr8xwS3vufDw2BUtlf4yTQId+R0T+SMb1QnQiHIBeG5u142El7S+y9cnD
mlC0Gk1bP9mocn1qB8Br/QqAcmFzvu6cEZi8OJumSUa1KEX64kLmVNeN5x1C4JH+frMGTAl+WbXk
/qvFU21KkwlrFoMcq+kVb7A5n0PUT8nrw1pa+tyD4nNB2pQOY0t1WQsCjINBF08BoaeWHDO2Vp5H
MK+8QFhvxX/BqpZcBJY53y9LmJ4QRVq51Bj+WjTOcJnAR/qwAHYrOQNODDtzl570pYU+Au8TzkWJ
U3LUCE9cY9bCX1yvIIewpt32sRUvrScfy1Cr+7IyryzfbDHP6euXS3uloqIfjpimw97h/b8/6/um
jDAOSfLTCFBKCzBi95IVHkVPO6+VD5y3XgZ77orQbNQ7Jcc4p6CWtNigyo/bl6ltF8pycAPLGdy3
crWu35fcJeQ5DD0I/vcLMqY0izsD8/xgEF3V3MaBEVw5oWCA3iNFJ7doK7cjhtMQzeG97bwufJNm
LOsgJYFkpKF4ehk8OEich0s6ovFEnyMi7Ex1dTGu8qXAk9bHzgbEAbrhnJxoNpedvKFOGZ1Ie3nt
imHEIQmEFBSEEBDKFl3JOxhbQBDg+tevIy6yfnK/3VyDevrt2FFquY2GHhez8YB24yzw5VBi8niB
9Fyn8wcVxnTko6RWbQ4JebHf05jgHGvwKJBngaDRH9j0/g4v4KR/8U+H9LdgsD2t3ugLuTLxnk1F
ROKvxowOFqDcjQbhF+fjzRZWZCDzowmgYAyEBXyJx0orezUTT81g2cKzSJsrD5dHy3B5wGxzo5Ha
lBRjTNq6llrNTEXqZGwhWEVYvXOa/XoQHe5c1KwFnrDFWBJDSmsg9OeQjbOdONVStmwgUnHC9dk4
bEKEMR5a13fStQER2yiJ8FtbHrNXjgGmnuIPWZiQYIxEqxRjmlT4PB1kYRk4pyspLWOlv4vWuta4
ACK3SPUOPVaX8xxw+DIKe6fN1cGmctFCnenCaxOQF9/DJDzJPw4HtBzt2FWBDqSdojM2jVZrp1xp
F9KsEPByJzdmLeX3I7CKrmV50ahDLJ4KgyTdchwtVF0G8qVlHH/KE1GdUXazVCGjC4hoLtmhieXD
Zfi0XD+vy4Jw4czop7v31EyQoKaNnkUDnpqWCHa7VQz8qJZ42+3bes0Fvpub9JoqH7s+ES3GDFVN
UNv1EcEZu9hSzv4rD5VrNkmXVV1Gmg5oAk1iVaIJarmJL5BXK3iQ7dLzV/IhX/YHhd7TrJDfoauC
Krv8mRDt+b6yzDuiCXFGWaK41XwlL0WED0CM3e01a48w81CjzFM5vUV7uEtbOfwre/1NlsVIKFKx
rHHoRjypxTJfPlh9YCkbNN/p3YB/1SacPPCtrzVxtr0v1rKPu+foJLzsWvdCcFnHbG2Uwjdc7KpZ
CdUU1FsAOYbRDuY9VRnYAf5QUYPtSo5mIfc74Kb2dbU+fgF78v7Xm/dE39TYZ4wkv2iy4SqizkJb
N8G6/6CLjElho9vMoTVruSe0mJDFzMxiVGVwttvFga11jiJh1LJ0n+v3Y4KLDx7PVcxOTWBr+j9v
yeLIxpWfq2MF7mTSurlkbddADHV6RzLRx7A/x+N9Djmf7jZOMhGTuCr8yyh34sntvHypuEeBcziX
+7kY8xVlybhIO1CoFvbwWAOyM8FxjNWGt1s2b5MnL8ckOXkYK3KT4+VsVKwiB61ELMthppqPN02N
0x8WeUKJCVDqKzbc1Wsvoq5ytmmKeBLJqXy+WCtj6/2yrGS/PKbOEWEfbxpj3m5OSLPxSqN2idTV
YHLzvnt3T0NJcCSNWOkyJMLtXPmSZ7Z4OsCY6jHJCl+pwS3eVRUtoSTRc76hO+LHoSbHeN18XD7u
S+VsDX6qBYxFCUU9lAsTNAUPqTGGmDon2pmVtfCsa7FOLX49aTYQ/H5Ytp7UyF2uhyrE9AXYK6GF
qerRK1fXD4OXz91U6o70sHWkuPrPe6oXYBeg2O9S6/zSvmF2ZZe75kE9/HU44WBc89wvFyHGSC4r
rUMjh5dYUjG990Pok0x0X7rUStWLVJaw+1/tUzcHItv59lEpaiQ6/pyvytEbFn5CD6rqksbQ0Brz
3e57vTLJFRXsTYdIw11rH2hYcSjOpkiTr8oYn7RqIlPuG6qp4h63a4fboJJywilyXnor856TsT/S
NTQFYwSt0qlcirN/zreDZQDu9kKwaiV6wOB66x3n1VOACIMNDNy6RBfEtO0N76F5wswYKFVSNC0M
oD75lsrYx9XS9hUUlpuqUZ7uiRBjjkQMSme+CZ6BDa54QL0DaFb8WsBH5o7138orY4hqXxRxyxvE
4tTabdyPUrWKwjMebMwuxlb0b0CLtYkRUhgjdKHQe5oAcd0gOkRCFRHTgodc+ijz3JfTW7h75x3Z
43fFdVDUS0Q9yot9WYf7a4zdoNVqn+MI90IltWchSNykVrgDYGK6++TOTt6OFtz7BUykE2R+rGnN
ADft7jY4pLHbX62PiCTrFcXZdtLluiCS+/Z85O4mcUIQlTFDQdYbeRvADO1sTG1eX3kObA6MY/od
b/8+sXN+K+Iqo9jiO7buDhNNslu4l+fOdEwH8zXI2o7dR25ZrbfGoKD3u7UeD4+Z12Bu8TkE0gtw
HLzRE/YPrYNjxqm1fOk7r3+8LwGzJU1cWNRoNoRxb4FR2eha64tyEKilWiyx5pquevua2GrkLlLS
rcyXdYVLypsnXmFntj07JcyocN+GZi0GN8LCk0ryiGAt4LwTBqzor5s3odxhAZtnLGejwilVRpfL
IDXFEpA0J5TkzvtddkgCS8wwc6VwVGs2LJxSYrQ4i2oNeDqUkolpaMXKa6vFW65lR9zpb/e/4uy0
4IQYOzQDWORGuSQgtsGiSlC6yXu4105ZaDcr66LD55TOEueOMvvBeZCtde4sodiaTnh+j/YqWW2e
/g5Gm4UQifelokxXob04pAOxijXFurnP72wmPaXD6K4Y5GWfmSP4xbLRfl9aBxwS8nTLIWv4NrrF
G1u8LuqcvZjSZGovTX1pw3IEb31jfbgxqvAY611ntXWfN56I3mZSJmajVJL/FdFNfZS9NyDGPRkW
z1PTAOTeh2KChiweAw0fCw9o7ne7BBu7mOsMTTr8+Mlv39HPcY8aY2Ti9lJqoQ9qPq7Px9Z63Xq/
ivUTR/rmwrzpB2Isihm1dV4HoniSktXigNbsGFr+grcXPLdGok3JMCZEbUypzQ0qey+Y0tljSmd1
II+vOCGOZdrjho8nzPtWjCUZezG+xin9VpvatlXAAzxjCndfuqGKKU1uVWUudp3wx84j9F2aYk8Y
5IC1Y7r5BoP0OOGBOQGOnM/FcJqG3RhNVSRRZWMPcVRDUQYA3ekyLnVaxo2t8aML7ec1utkxYg9u
BWcuUp5SZKxTLV4W4UWUETVuKp8EC/TukUyiEvb0tNje525WFifMsQaqCMem6aiQ4BWV3FLxiC/3
SczaowkJxh5VWrsAWLwknhYNKXfqK3BZGityMbh8n868J5sQovI5MUj5KKRx1IKXzrLTx4tVVYRu
W2642F08iWCMUh2EeutH+D6b1ieIstcPONya7J+OFGOG24KZlfMJW4xRWsiLOu4XCnyV/rt4E4Hn
n4l2ItgonnDR9XiSx5imMGxrRb+Jw8Z934+khDigdYsleG72wGOLMU+lcDGxBo9HLGxg2Yz2xdOf
F2uYCV5njmrLH0Z98n6MWRKA73sxapVWDHftSTysJfuZet770jdbeZoorcaMR12KqDKiHGRQUFa8
8+79fb/CsD7OOG4dtAKfrU3o3Sc5O1UwJcnYiTZZ5K2QQDKAE7irkMpKTli58cOmiAmSof/yITXG
VnRG1cimAHIv5wVRVmjrY1TiPkscc8TOl4R62ddiDBJhTLq/BIwrWK3Ek4h5z4hWrU43b3XVZCxS
MGSdlACwFRmV78E3rtzVX4+R5cExAqLHwo1Hfv1sNuKc0GSME47iKXUYaNBiLAm9t9vhYQGEdl7s
dwu6/hT2b9YY09TXvRSWV0qGXlTvnJEUbiNjgg5jM7ypFmoM7tFiDFNWda2RIXs4AUtdPPhkzU36
5sXhmxvGHEVSpYphqVPTh9zkvCudXR8Ck1XeKedsX3hfS34UM2/cv2kydglnYyrAj4MrlBvPlUTq
kOhO+isoyBH1ao5vnLe338QY2zRKtRbWKRikxHbR6r42zZaJtb+FTmMPcvdNF8eJDF509wNTxYfD
Kl/SajhG4C44mWVxyM2GzxNyjD0qDKXzRxXkFogmzp1THNNN9QLED5tDaM6k62iOUghdBXOMjFwI
XZinA8YgsOxp+2+PmQ2oFmy3cajMeagpFUYSegzUJ1kDKmglmCjqK8SRHZwY43AzOxo6pcMIQZyW
nTyUoHM7AwJIitMKo6HYCv31C0eieXORs3OaE3Kso0qkESjqGcgBocV2A8QTJ3evkwbDI7vhCcMK
OtnTqX5yuL4Nj4VKHp1hW+EOJRZHl/nuqXwFKs79p54tskx/EyM5Ga7sluGVftDe3p2wh01wYRPT
OrDIgKz8NLccvVPmbNeUIOPL1F5PZPTYJUQfkpcMRHlHdJB9ocPQObs9iXaHi5W6p9XhADT03opf
UONTLQBsZyZmOh3RcXLyYKF3xsNym7MI0x/G+KZC7RdSdcEPe6kwBmLyUenm7NuUAOOIhry5NH1B
n9rdXa1UILL3P/h34hvPG82WP6a0GG/Umn1+FaieYloUy22ogOT26gRYVOHtd/yq4Rx6gaXsl9Ln
zX7xXpH++yQVUOquV1sq4zLuaZsPqXNfXmerkVPGGAMkZWl4HW5faXN+D3FP96A7W0hrjCva/LLE
/CczTcnENTEsmTPctEJTDzl2Nk4b4MO9v+c2EEkc08tsbJ1yjN6cx9X1b1IMY4CNDXs1BynBe9l9
KKfE5Vi72QGaKQXGqo5qjZXhFBSKY+tg9J2CAXC+zrzh/maCMagmBVfXA5CwqTbjMuUKYzP8kdDZ
kH/CCjsT2o+FIsdmS6XMdYfdKdz/RX7TuSMsVX4Ny2Xs8T7PPxjKv1lj58pG4Lf0wtjAV5x3LvDy
YKG8RwSudLOMV4eY7bpM+WOMpC8ZrdaL4A+gBqfLU0CCdRpi1pygQ+fhhp11LEryBdDqxSMd7v3k
yOJshXFKn7GFdA0lHiXQHzzMEcBUYXYTsTnPI1JxYOPYKRnGIupqrftjDXHBYsaVBLuadjE4MvkP
pvD7wzGmMDWAFBCX4AXFCZwHJkkDQMCYZK5deLW1/sKe19NXBGR3ji7MxWRT5hjbUSCCrpoL6EJc
YHmNt3YpfFw/eGR4b8jYjaH/j0Hc2MbT2SS75le9VGrMisX4akCN9ehMC4e3uZxqyhtjSjKxD1Mp
Am8ArN/hgtqFhL94jPHej7ElmuYnRUFd2IWkjwr6ErfNKp50zIcjf0sHC7WrVlXSGDJEEHKuuquP
ZI0h+nGLIMy0oN7h4WFtNRtlI22wMsB5RQ6HLPSulqsLWHyYlI0rboK1aZVu5G4Ak8ehM++Tv3lk
rAkauFIjjnjJDfqLfU26BR1tsFFhAvzhR1ajR80/cje7mDCRERaEdzR7QTAbcEcRrzARdAOZw0Ep
bCf8fvS2b07o3HYTrtz0gaMS7J6lUKgDGsb0XfvRdlcY+ANiwnHxSMfdgTbM7ZHzviNjYZJuHPSL
jPfFwASOcspLHJy+Whh6f6M4+4GLeSsc273/UXn+iIXpTSW9QM0BTGJ5FRB+8LWnvzzAnWwd7Izz
nnSWmiEKhiorIvJMTWHCOjPOFn5CWdyNLgo3mAEgpf2qemtwiGFYwuFu7kmn9P540tpQUpqWAMVs
jZLelZwwsG0PMlGtB8FdW9ikMzGewquszEVhWM/VJVWmEZ/KpENSWoTtgOO1EFq3edcxNl7w1H5O
OqckGG1U4zIS5asI6bTt/UfnHjnGeTY4mhJgnfdoBpKaggAqUTT0x7AEslqsAzlYwcAtGg69OQs6
JceIxuLSlvUiwpMZFWkDTID/xSEwO3k6pcAIQ6OGPbYhQAG9XPTTPkhGIyAAwN0XOi4dxmMDSqr1
mxZ0kG+fgXoYWidPf0LogwV7Din6k9nIZ8oS47XDaEhRfLqxZMMwpq7oAfEMqsSrc80mTFNKjKtu
qjLEsc6RGifM8IlXwGsrNbX8IVkDldXmI5XPBQdTiozjNvT2UqHUgc9VEuWEgI7v0ThqylZSLnUR
JmoHEg0dm0PsiGgcdeRXTC48fb3c/1Yc+WZvAuVFKcd61OMBByeMXEPkXtnlWAS29n6pBjPvKDfA
dYiB7bNeWjxI/NlS1+SjsAY8zbOqhIDTgsD5rFmKdSKwCVsnOj3g5ixX7GYr/VN6jM4qTZIYLbUK
9lk8C18XUq32GOTMPKWzRmzfLNcXkTyXIXk6fnJlft57/G3F2bRdvY7K2A2UuN3hAA6FveMp8FxM
NeWPVeC+HFJJgFphs+B6uOJUe06yx4clDmViCJgjgjzLpDFK3A7+IKUhlZDzrge+nXsy7INHeu/5
kxNXzFYJpowx2nstctzklCHugMiWl9ff6tvnfX2aDQwnFNjkfWyBO4/LuWBmBwcoLyOCpdXjgS5m
oKuPwTbv2OGU5IbX+OTYXDaDz9V+HMUYjxh5T9xZQZ6dZVe8RLlNSqHBX3+x1d+bcIVyLpp17UlR
rTQFZhjqLdym0z+EZX8LOrvtFaa+oS6Cm3FHgQp3IYCm+RE4b0D3+OVY1xXPRXJsIbvYKQO/uddj
GlpUj9HjkQfKy7NS7I5XIupVijkWKucXOPrEyZZXsiNRQOSAKC1At5sE3pinzdx3ZDx/kSS9DPAA
KpK44TsuQ5ueJf6FU6rLJwy2/JfqzF7NEdo+08YCGoBAY+eK9qnENVUVd5BXMFWfPFPFcZbsoRxf
7dQylm76prq79/AzeEoek9NlBVv1/0ERGANSaFKQlT0lZyNaO+9eBO9surFoBRfiH9AvinC6775J
4Skfm8XrlT8CZ/NmjVECcfcHTzl5znp921/jYoJx3Aubt5dGJA+5Dg47zJycdzsfXdiLszRj54l3
RIATGhhMslBmdT0q8u3b+Y+XLfJ0XttjtnE9Mcdsnt4aF3TkaT4CyG1krYClfkPr54hqOs+3zJY1
p6SYVCHJymJQcqgZRp4AYYUkGXXUAJckH40tIds3HJvAyRMcPKHXVXigMzzjYjAhCYZtw0ASwSiA
CtzUrpaeZzkYIEIqQQcPONnEDX72TojPJuitGrdqMoBcY6FijBo17t/2BBuIjx553ea/EHcdh9dj
+lRQeHPuQtYsuMD0sZkIJc10rdd10E9IjgEVxfYj8oVonMMnL2Bgr+gADSVaLGRqO9F6zpwQo+i8
OjFXRhmbMmgLHadqqIwi1h+XsveMwQqb68R5oQl7FEdEzTESS9Cp3DNmK5AAnlI0an37sKqJYhP0
Hi3HWiYLi1cV4ImLyVQeWqBGjokM0mc6puJ+rHBJCl6hX9LznF7/5LueRnocnthaD9gLINfNYvuZ
doRbepnr4UzkxmRMDtDLkiptb3KDwlK7wpbO6kSrPcBVeHtQsapDxZVjwDk5IzsYtJDFwpQuIBqu
atuO1tXXGsjf94lwQnaTsT69oSmxTBXCfn9d3v/Tsw2T6aMxtkWs9Sjxac3F3fWrfYARLUwz+Q6H
DM+EmUyc0i4k/2qqIPOyU1Hb2fdI4n4/bgE+hAFcm/NevEKSyViQ2h+rSqcfZYMkzn3fdYf96oCl
zoX3UFu9B0Qgjhhw9Y/JcwYj0ZLyVrrC8mq1Gm20eDGSQYqlg1Hc1pGtZ+zfU/Qqzvej2nXHWJuM
gRkVYUiEispGa7evI4QcN8R53N0norNDQb72H+426RYe0D1BuwGacHj8/Tq4lrV44zrc2UgFK9uw
8wbqtuzgoHHtG8CjLGBUanQSr2R/ADqQh0SrIPTGL5DAXnjT4fMyOqHJlB+boct9P/alU74SRu9h
2L4BtsC52Nc9DceOR+DO8Aad5/PjCU3lZ3k6SrteNhvQtMPVrmitkSif4voCXFh6sY1iKnLkZdZe
TQgy+u53DR59NGkIGChEQgfYxy0z6z6V2YR1QoTR9jiQge0kgYhiCY/+4V9lIZM/z6i3ftHy2NDw
5ynqkZ2MTnvqP4Z4S7EUn63qmR4muM/QLBSRMSHJ6LfcZYuolkESq6cpacbzb8vKd/oKECVWVbhP
XGmkPPyh1xOCjF4nZlOFUhTIOHf9ufx6+VcD6ROG2FqGPg6VIkQQvA3ChSvOMl4s702yUctd2jxx
mA+fv5lhCxhVEgi4ogdtTkhn4VoIpnr2KHxqmKF9RFzy6xfIrumxKN4kPE+n2eJGuAiv8kIE5c0Z
Y2J07Gb1SLYGeQuwg8gDrJrPxid8MhYEq2rXXhXw0YBXCnhIHJTFJbNH7eTV2BbDNcjgg/u0s6Z5
QpIxIFUlA4hO0MDgBjvv+/aY2lcvtKWYiMhYAd+R0E6ejbkSnlPgKDlb8qiMi5yi4SYBROdltwsf
d8nSRciJwRnb2+re1sL9eRyCXPLKAhzN0BnjEiSJdkkyqOLHiRbg6t19Ved+RMa6KFFdpTl1PTtM
FrouUAO8R0J7ULgFx4tU5sOvyedj7IpuZFGQd5CYzfv1ybQujzj3yFvZ/wclQJQIlDFTEW5LAZPR
tjGKxVgWExkcvSN/HCGUq0f40nWMwzFPOHDHC8Xn0x7lmyLzjcQrwC0GSnGTrt7bFbaEEHi1O9om
4pUB5oO9CS3me1VRg7X8GrSwRWG/oyblHmBZfgPYMnWwW/30+XlfQGaBurAG8PdzMt/MV8Q8KLUY
ptn+aA5YeckaOwA2WNnjjsWKSCuyJb3zC3fMl0f0z79Ckj7R1GM5PiYEPoqTx1Jyf3qK75/DeAqz
KxQxuYJ/O1kOHclW2dHmVXP+QU7/JnJTmokI1WXuY+IWPF+SZfGqVi5ZYnvzBUMJ9x+Xw8xNlCd0
cJNYr8cLmFE/cD2NHhlQOXZrdudr8vlu8jQhUShVkAVZKKPevddiuui6tjuybFE2us/LfCHjW1Bu
raYJpSzNw7HI8Who/uN/GG9HjiV2ts2LTuaj5e+vo/yMIluc3Y7DAoQ2i2N49BugIC+D41MkEB7W
/z+48m9STPxY9KmURDEV/t1t7nuwwBZKYoLznj2nm+CEqlCHdYH0ATMkMc82U0buyLrE2JWuMTJf
uEZU9c7uu7sCpgvNJAkm39cUmY5ChvLkZd7PfXPM2JdWD66jTmk21ou2vmKga41wZfG4+eRukvyD
7/mmxZiWy9CUcVJANjd0btddYEh05QGZzkECCbR8Dms8ZWMsR1d25RCboGaHPhGf6pflFy8A4xkO
FlpMFY1GCrA8f9rQgRgM1+JYW7FJgWai8GwHlxZTiVIvwtj3ItXsnatZVYybqoG7OPFyKJ4/ZQHF
htrXCu32lXB9W/N27x/khDXpt7fOBlQV7ytx2WKiSnPIs1BLqNCLCPEM5IYYIqLTCffN1SxeycQw
3gp9E3PVmGGaCzdHct4Vq/ePBUGOj4AOy0weFivQmgN4R2ENGKfl1ZxnYzrVwBlBQRUAX8iwqMqw
x7JykZEgXJ0Rsx0ct0Il+Q+7Mfn7jIHU5F7OrkOKwNxEBgJIjpoInwNvLWe+ojwhwxhHBTbYVykb
LwiG9R0K5Uiu73+l2Q1OY0KDMYGtEfnXxAQrOG7h0t4pJujajREBzT/ehV5hc1fqZg3ghCJjAPsk
8HEsPKcfR/JqG30qM0FB97bLyfNk9EPc+1CMAYyaWo8TM5NRx65s+qX6bZXinOQSKC28l6QvdY8W
Y/6MMcg6RcFLNqBju6GtoXWKNI3nMznCd5OaiV7RqxOjghOxp7iwr6cjZkd59z95gneLRCYk1CLX
uyIDiRe00svnlqSDVRou15pzPs/NVE3oSEnZGXEAOoO3OWvee7Ze9CTH8EjJe7T54Olb6m5h3ISU
aVTZxVfxdYATiQOXDqKKjtBpX27db7YkNqFEmZ5QSv1FmTUGKJXO2d7f8LNvS9gOIlxr88Lrws67
jwk9xkqMV38U2wKPKN8u6u6wa3LQrccalyTesEaAK2i8ot9sfDihyNiMpBz7Gidj5FP0oi2wm4bB
qSfzlL0m5N/5xgkpxlhcUlwZuMp4zIRGvDrueGGEE7s06MJgM4/efObYw9kgZkKQsRjlxY+GhQaC
gqe9b3Z7Fw2v8eH6GxdR/w8zAn++pAE8D0kxcdJEkhQ2D2p901exlo1wJkuWo6sT5Sks7VZa15lt
vHJY+9Nw/CTGxDNd1SqtmJTQasB29zYKO7jXYD6hZ4L/OB5yphL9kxjlfKIF5qItM1y+AjGKrjdu
q5CE9gqTTdeGtoR45P40vj/JMR6/vCpVO3Ygd622tT1Y0rqkF4RtfbeNLExP9/SSi8150D/DjJ9E
Gc0L8yhLe4BkYbYPKUtn4izadXCBGYXbeeOCG4/+aVh+kmPUTowXptg1FYQF4F8ayX8JmOhb3ueJ
JyOMvuVVGwVd3sB4dbYLlE3lUcBdO8u6T2WmoPOTFUbLhgpw/4oOVrABLFhJ7lwCbEQMe6WxGhGR
AE886Of/6Zt/0mN8s27Etba4gp4t73fVKVmQcYdCFdd8cMSQTU+GEeA9lXT7RNlf1TNP4P40Tj/Y
YCGjC/j+USvxdbAvjPU7AZqFkOY34OCU/0faly03ruTafpEiOA+vHEWNHiRZ9gvDLpc5k+I8fP1d
6XPjlpTiUXb07d21e3fsCIGZiQSQwMKCnYUvKkMeQ7/ph8kCnTTTheza9hR9hk7/lLOsLeNcfplY
r6xEFyQ1f2mxILR9r+OD1FvKwklPF7z4WUxoM5Hu7eZRfnkhR2o2aZB12loLgOl8r0P72+/wL8a+
zcRPt6Iow6CGYFXQfGzcQjcwZax9CiGHlaaZSRzeSqHsQZgVUlNokHLantvTx2jrxnRZtValkBfd
q20qxjvGduwW7+vterHfri2z3BNukaX1X4QEt99C2Q0lKnpgw4niR4rRun8TT0wNMOmxygQz6bZb
QZTlSLhUa6cRHpNMtLb62FNNXTVzxbCYUBSGLfwdv3ylnC0fB3UTdEgeGmvr0hnaZvyTsLpUWI5S
Ilb/SspU85LY90Qt0fxpaa6OkYb7g+G6sQIM8IlheO8fXzfbR1Mb55WPCeUczuk8BLZsVBtwLgYA
Xtnycxdu2QUJcqkeGF56BFYtoAUiLLCHgDiH5WqDMqdqWvyTjgY0xq2bydzfro2KAbhSqLmU7CSc
iv8BEBYojMGA9OJiQIm3AWiH6S1ZfkyibIra+k1Q9lieBXO83xrZtvdMZkzKsMMSZU6CutT8ZoIU
zHFfZaOBbFSTGcbiKLuwlKgAsMwyI9KQKMtSj6OediK0ZNqftOcSNaSWmaOZeZHdHhdlMqqwaPy+
r0mkfbYmpKIGcCFtk9B+rPKszaMMxpQLQdPrxEqC5nCdM36dZeppCuLsElZc12EV2alQDG0VXcxa
8zCquXD0d335eC0saTQTYI652Lpc/e5ZZ3En3RG+W8EQljV7ghfj5tIdgJjepeqiCFFkKDTqYA63
rZ3yHZ6Mla2b6Uy/0QSaX7gdq0gGXb94UFDMPysVmJZ0Y4/yU214wYp7rXJ7cEtcX7AtMSJDltGg
qYfLXKnF8QJ/IqL+sMVwDACtIjxVsq0KgosWUHvBOJotqKvyLcMYM/yLTBkPIU/aJCOuLG1saTIP
CzPVLHliPlNYJ0mZD95HSNpWkENIDKbQwrsodZBMRIjFWBFPDMMDcy9ThoOvpzETMfQKUJrTVkfX
6Iu8mz6QBQtQE2NmwljBAM3CJHQDnpnkAQa0wvbypRmvRAqz/MxaFWVCNFXKMk6GmN48ndW9Ywl2
39qoEk22vWxk1uOI/NyjTaQeK5VQjIlC3rInmUd8v54uBueCtGHAdK1qaYLPYLlUmfNBWfaY7iUM
UinrRoFsZtgZF98EhUhi/aA1wnpsxOYNMjjvRAG8WRyN/kuKIa76ZERw3BLyn8WzVJuMW/2/rOWf
DCrV0el8O4ZNT4zXenizkXsw2K1v8/f3nxAqxVFqWTVMPoScCTyzNr3MBBpoByjQKscUXpbtJ9f0
Xi3+iaPCGzXpRa4eEQWstxgxuDVri4z7ZW0dSwpllBQlF5UJdGCH04UzfMwKe3z4M9UnYuv/rYIy
Rl0jaAlf4fcTTD0SLX6HVjeAehhifiu3jzaLMkRl0Q3+MPwqQP2pOxPai/AfoD+bb93Md2Vk9Btz
xEgWMh7vJz4yVjkfQP1bJRXbjGrmS1UL8c4eU3ZdDEdmpn1ZB0UZpSgHUbQkkxWe4aCBEN4fwNr2
FIBd7x17+rrC3Iof1r2afa9jFhgnC7i+Cm0jFonUN4064UkUGvEm2aXv3F9p33q5naCp6TVesoCF
4swyAXnQBB6E+5IAmCduxdXzSJMBVxfKSkAoih6j1EMK+COozH2KglWw23v8+mVhYjDS5k3BXLKL
kQYYgtBu6s3OPnbuK2sDZlyBzEkcx3OqjDmLMrXraSZzatAECBca8zxZcWjoILm8YJgd5l5j2lu/
HGJL2fksnzCz8TKPXdclQcaQEhr70QxdGpSFjtPelx/dm79ZrFY/YmzITwzrPOdTbyRRBgDt5MF0
CSGpcjDiOz7odgKyX3AbtoZmVs7jizIX+gGmL+s8dhQ9Ryrl64q0lOAMoMUJOp22ZW53gjEFeASL
gCq8dKYEuHs97RbbQTE694g6A7NvZ8YfATbAgcQRYx0kUaY+YQyGoZL8BcKjlbD7GpZNZERLBGMq
52YeaKIxbXLa9yxrTjwQZaCwaE3gRHDDcPxvJ9+VXnN9ki1Un9cPyEba3VrwSi80hLdn1gWamd6u
6TyGvmFzOQ6GlzJF2SJW8qEUIcgaMRi0/ORItbU6pcZeQW/NZCyM7LPDP4lbPjTf4ghZc3HFEQ4G
TTX4J5bhmsE+334QdYViXs+bdCHoh9oOdtvUiVa1+REsF4a6S1Oj28V2gW54Fk6L/Ordfl9tA3XK
fh/6csBhG9LI0F+SDTT6lXWmM8bhaqsVjoo6tFavaz6Q9cM69lp71M2ud/SdZNQH8DbmFplYv4oL
lml4vDKFBjvkQSJL5UUhByys+k/R6msjdjJTVjDqXDRt5VxYzEQSSyhlJcI+XcRThqValbfARMYd
4RR6bBvuwyudA0pDkxRJwk2hyQsG9Ec2RZn4hzNnHw6hiYTimYV3/qV7uFWLWyHU7VAAkdIvFYSc
zvu/jrPWTNK9h1ZkvjOyZeFuHXQmA7a799ADFizD/RNmeqK373O324mr7AlB8jNGCRurVeRgWgMG
ybPeVL9Z9kefSI7iylIEEQZQ+DI+0QIi9euLtPV26Bo99+gqPri7FUAG02rFm5ONDu1VAIqnx+cw
E7Jhj2RN0zUYahls1bcfMEWBLFSV7yNJPzldZ8jLadm/X0YjXRb7xTur5jvziLyRRxONBKXYFH2n
+/BAuRfVBmiWOLtclaZuhrvg/WIMp8oUGJd3JmLUOR2MmqooY2w91nq7yqi8aENe5BJp8iIjuSQT
fDSggQU5yPsGp31EAZh1tjMAPTgBeHWAfwFVQmR8KzSoUz+uo146IKzhLeCjUG0uLX+/++yNwm5t
FV7x9fPxec50WN4KpWJjJQ99HvykEgwGlBrzwDCH8a9vec72vAaZ1Pd3sbT6blli8tJqhbFLz0pm
6Bfj+fT4O+bO+Wbx1N3TFny3aEp8h0QITItVakXPwbP/5BnjObeVN+lrcXgs8t5q3a6cukoCeL3G
uGylA2YofVwwmt6rAocVIhJFoe7rzbKo6xLEQp0WMoRY+v5D+fsypeAnQer5+fFa7sOWm7XQ0IGw
ztWhEjrpoLnh/uVJXC2+HwtgKScNnh6ji+pzOiRMe+6jwfNJtACQBTxWsjbDqj+noKHoGcZmBhCM
ZWFMuypousCpNLNGMmbFYkpH7B46HwHJJYOytwdjQXpf1i8YXOSasvnKrUGfkGMAougxFj27rVfy
qRu5kEBfn8kDuRwZ4esj7fmlCULobOsl5tMbaRncHV/DVWgj18Q40xn+htvVU1czC9o8ihOsvjtH
n8oKN3NYDsYLbK799LYpvB36jkNW8W7O9N3sOXUR8aDBvyZ7TvqpLGcvLw+esgAUGpzChKt99TN+
kR0H8yMz9zt7W672m7qS4lgreQs2BFLEDJBAP6WvnjE923b29CltCA2Oqf83VcTbfabuqCSqnTqp
OOXadnLrAOMHQlnDfldZ+jxT3oMkleMlBDLIddEdY4oexXmg8ThRXJ8vfu25GMeBvlqweC4jazRY
NfsZwqlbgeQleRUuFFGgNvwEgaAdAV2gBx16AUmSYoHPHbns3M1NPOWYOdJZ03q1TiogLFDkA1YV
YlGV3V4cXvLSnbD5Vg/r5/SDYPhZacS5uOhmZ6mbqk5ZoWIArYSqGFjkk2XpdsvhrTD1l7+ouYMC
0rA/j8dqm2CXde9Z3queZqe2tGMY/Pnrc7V06tIKTYgZERk+JEGdeOt03oCRSbCT0WazETGUcVVY
qMdz/0H1Yt6FXommbm4ZKxkvJxBd2iegQAATLtxqRDzKga+HZSdmUgO3qkXdGgGDgIrLhcNCJ7PL
YZq41/dVDbzOM0nvM8J/1tpoLhs5BKOT709Q5C0Ccs3okCoGZpwgxtGTzrC8MyjKm7XRXDZahaEb
YgU7pG3LFXgEDMMFXh3tEoQ1NbcjS2V4mpla3q1EKuAswiSJkgYSZWRCPxw38ZaPfRnL9tCMNvXU
ZFraQ8LFcuRlYPA7MtAWDwQEI6xMzrzr+qeKGmUAIlGuRDnHcXWWtqoNwbQOvy77CeMGF266zJyF
tbBYPKXz8cKVWMoKhHoWC3wCsYSBmTB/IURxPM0yjD/GprfwOMKUQ+d7yYJ7s249TWuTiqqWjgUE
n85ksoDj8Lj0xXEBbvI/GxvvsNXrwsrN1IxNlq7eJwNvNYe69XGT1r3UQzTopp8Ukye0prDvG+B9
bNCdvSJ98qyxpsQTK3YX1l5tNOWos1GLkaiDUI6A9nG2B1AYey7oWHYC4AEM1WUtkTI1cZikutTC
1KzXSm+CDGlJSipMopu5t+21E6GJbhq50pJQE6RD+B6+Ct8KigGLd8xPYBLq/uJ4HuwfzWsz6Jhx
yyUi9CXcyPtkh+69bXuqNrz15YH2rDFeXuCyNjsBzZ47xUCEvbFV9903qoj0lidf/387TNPbxEHP
Ty25r4LNg3zKAMsOOJNFM7Sll8eiZmrsN/pKk9o0mEmmgKGZWHKwA3CfjjcYhhGZUNcjqBuhrj+s
K3JfgLkVSVmjDsCFlMtlPCMuTrqXmx3noTC3BMOUbvVrkMGjIq2/LzZ1Zjxe7C/k59E5UwYpjgO5
ShssNsEEc9XgzGZhvTgH0Wrd0jcAVAMAjyS7AffCPVpb69flq/n+/oZoYTLfMdGFdZWIwEcfRIUn
oVRW4YWDF1AwveprgceEx7sdBjYsf1rj+/HqWUEZnW3WuEsdjjX2PQHVaWsjReWAbcWLXD4zhD/v
pCFG3SC/gBG7n0gbwlA+/gDWYikrpYRJm4+xBKf69SdhznfkGVtJWaVaLMQeUz2kQ4xra4ABCLRp
9uMFMOJ3zGe/jd+HqYkwXwOWTw7WDqY0TGD9D03goxeoiSyMvnXxLmpeMPu61JeckR8ZV4fs0J26
6JyqcKi6gXqc7MHV+4Hz2yCKdR2XNd/IX9If8JIwJMxHdlciqCfKovPVUJygJJypmJztPr298SDb
I3MeLWbQOvugvxJGqX8VxrXPZ5qE9pgzoQohPb4vR0zMZtLtsnaOcsvc0ARKPWJZ6yi3prVkTZpl
MeMs1nooDc8xNzANeZUEPGfAvgdMUfsabLQQR9ZPv9RB+HDSzMc6OR9I6iqe6YqIcWe/NaZrnYh1
GFMplAGft9I9rjJM6U+/Rhi+/GbW40jce6+A/08YjaGv5G5R9EksIy62tlaqId2kGSb6e5mSZp3E
v2XRcPpSAythEETyL1oJQNjizOS6mn8zXckgq73aurHSJRDs+7/v4o8Os2tc3SXs8wsrdU+MY2Lt
HHWviqnhtdGHLH25tURU6B3BG+zsfdey2unE2WjwalmUf0XFNi85YUHevNaWlCM+9tvWvnhWbTqH
F8ws0zH0e4PpFu1mh07f1c8PWJSYkN/5N9TVZ1DOdtD9MPArKCbGL5NOO99zWk9Ys/AcM3xsCCeu
5FBGJImkto39ABdg3VklTDESk+hkztdIMqAgAerM3Hx+tlhkJDM9C7dyKZPC913qiyPWdzpvz6rT
bqfn3ZGoj8mM7+esF6nCK5rCSYJAt2t3bVeKfp/Kh3qFElhhKCMe+ItT5ElnhAoIl75ZQxSJt6Qv
uoiBYoqAkovI6dThyXngFypHJBoX3sB8v0/+L8cIx2bd6bUQ6uS6NkwXWlfIv+OlP+rPZAc+6nX2
sz1HABkglWCNm/+AwG/uKl6LpQ5OkgrFv0xE7Laxwoi0LoLk1fYPjVFbLugsbIxcgsow4q/ZV/i1
XMo7SEU7LfoxIyZNNUDPQ+gewIq1sY9g5mH61rlo65+0u1ilqeXOFwSyyjOwXOJbsll1R9AasQTN
ZmeuBVFBSZclctgSQWSGDqgJHWQ2QRuIYR4G4D4ymySB/OD/rpvAptya7VjSGqkl+4j5JylBqZk/
3+z21tn7fb0uymJX+qVLa7xTIKayzpqrovCoAhFxWYcvQWxYFmsnf5tWHi2MMtxTHLSyKEAisqbn
rYyk4Xmx5Epj0i3lj2ktT4QEb1zhj/uMTqHjcWVP5lueAlRmom+e9T2z/vF6BygjIIrl0I0ivgf5
fyezC3d4wVA+sTdYznHuRCU0yMkkF49SL3WiFYhm2iHrIWiRG1v9LICnzgmQqX1l3cG5CO1aEnWo
UrfQ9LiFpOkVMeciNTE62OlgAABtgpUj+UsDysRw/nP2+1oqdbC6MGbqUA7yIdaNMbEyl2uQMZkw
F++Z0GwISPp9szLf5DdpZZIUMgUPSF5eoLuJuhb9L9Uoy+Dq5cHjUAA7ZPBG6Mi6dVmWleUbGFmK
USRmu8x8EJGN7uNFz1r36w+gtjquhsViSPEBeW2VJ1SsuHfd3Gxa5P3gJQ3VfTM5AH3C5ylm7ffc
KasELoaV8ypPjxzg9Bxyp1BFEg6UGfvtqXgJnsPUOB77txBlFoZWzdCp6Ijq/8mjzjfLAMpsVchb
xxdEdiFvKlYHRubCvLwBp4bc3+hsVr2hb2TwghV26I7Aby/F/wKejjGgoiBJGAulCyr9xA96LiHU
OOohBfiYk4xQfe4dedWQvPK47L+en6XJIEOpGGc9o+A3cinXllVq6AOiruIhB9ZHdL6eMaiYP3xN
ULgXyZMOf3Lw6q2mj1WzXS68Hww3f/wFM8i125VTz38MSAZ5joAvCJbyG3qJvtCY8nw6S6vzul59
B864ZBz63EuZQD5VGeAQPMl/s9/Xr4cLmmMzoFYOffIUHQQLyexxnTnkpfxcr0NXfn+8xN+GW+pG
3wikljimeRSk3QJaBqwgn2H0036woiXX2Ytj5n2uXv3d68o2wtNvbh01TFQwG9BBJgCHPv6UOZ8v
CVB5XUGDhYDa4a0LHieF77WsXBwWnFXBETrx94K35fUE3+SYhrY3+S13OHIoET8zMUgzkc2NcOq2
TelCx2sYwkXBjAXz78ue5Nkv9rCwAe4Hfe+SsVrifm42HstURFHjge3lgXSm0j5aq3ELrhr8Q6CZ
zrbYXV4lO3ZU1UiR/N7ZZmejYmxme8Yu36elKbnULlcXLZZDAXJr3mveqjVGrIJzszbFJd5U1mHL
ITucOoZbO+4htxw3cGMEBXHovaa2rgAclLupKT493o37d93vV2H6HDYCLfN0wkHrGj8PJRGYN/WP
uNafZXN1ZLV+3ecqb4XcJRoK0B5pHITg7ZotYVFU47y+WF1oK0+JC2Ss9qT6tjwaHBqnHZg3ZI9/
0GgnTCxfcqdt5EuAchQUXhZ5/J9bVdfLsUuFXMFyRR+VpP3XnsxAj2sr9wGHXYUD49TvEzqUQOqa
c6VchVkn+4ehWjYNgHXdd7tVt5Nd7XbZYbIxgBOPdmHJkHvvxG7l0jTBeXfJfey4f1gnP+tzsisM
DErIjeTDd96SiAAjUL4i8ZH+9IyJEK8sCz57y/5ttEppu5YWKWYOav6hkA2uNhrOaOzFc/YElwEr
8liJ75HXZLGKpEo8eGt5la4QtkGrN5wULg5ryfWf46d849ujEdsolpvSCgyHwBSBzzdwJ2CE37OO
FH4AvH79efwd906E+g7qLcoD/V4U/MJHw5WblEah2sLGTKzIipyf2G4wQHnNmjFy37ZByaQ0WgsX
GDCiBYuDlRYgwxo2Tvrn4EQJBtRtjf5DEo1PxVkK69X49rxcprb6+Tlan0eEEKywgagybVhVWQKU
TORJsEZZcj0og9of6wU60J1TgNf/dOj24TnbSWay0tx+2/PGKrVrBKvSUl81HzFmr6xK3rBYEHSe
iKI+RQfLDwI18i0Amd5e84vWN2Ayx60jQzV3sGv2AM5cpG5D5FFZocPMunUkVngeAzxFrJ4S1kRx
W5VqvCBp1Oyl/egS5B+UvfzzKVip3R2XyFipzLak+/ecDqb0f2Jp1EaXqEVTZckCCQgrwRql2NiU
juIgcmCxqM9dMF2Qwfwu4m8CnObtfiZDrxdxAVkdKa49d0tHXPbH5ONA7pWBairY/e1X6a3YI92K
uuYX1KtftyYLc3X/qCaLvvoQSseSy8gNU4IPOa0xlu7y7TgfH9v1er28gKSi3udQPcXcj38PdWm0
Rzs78OSdUL7Dp+Ts3AW5W3dqBsuDdzyKOOgxud0WTBCRwrbtcfdUw9/mgDFHZhBbvSOAxeq7ICy4
LFK/2R3QRV3SUDPSZZ1+FIR168ucr4THRWyG+9KIz4KprUIztRyQupkpfKiNgm9uPO0lK10mln15
WSXOp/q5VD3Zahx92QfMGPK+vK+juUYkzVocnqk8rSF+XsVcJyb5sXUx+0d78t9RvJCsHpO3Wi89
cgHDk99vPZEn4dYBMa/INOJmyHJeDfQ8P6KDPcC0jp/+6z/A2t3VLbAqUddUEIYhdwqo7O0BFxGZ
8VCGxfHinRvB4OK1cli43Loa8f5jOA/xTpk05EokQNQVvPLvOv7iOOszPhrKY0Bm8KDfLUBYiuJW
b3Rbvzb1p3Z5kazHQu+7wvRboZSbVoeeQ4EBQrfDQTh+OV/xazpZ6Zp3J3PVoHru2KbqovfiVfbM
uFsyxJOc8O0FAhIfXXaqjP5kgaenhURNLSqVJlVHYRV728V537pZaaSNiaSKNdlpaCiRwRnT3ws4
wVFmsXO3cjERlREt/VIs0N+hoOIGBQY0nf+Npq5ef2W3CNFSpFVHcd//qH+KXblrvNDhAcsNDtnG
waRNWBVzcpJdYKhb2Y13oGiGEz2mxpuJDkhwnnEgOQTUhDNPIAs/LmVXcKJ9zMjD3L+MdYxVufpS
ytmUl0EUqwBfyu8rp0aUQyiqJwCnNSt0fM93+J20T0FW3rLOakY/ryXTNbw+UfwSWYrqqC8FMwrM
AS4ACYIzhuwJRuQgkrREr1jnpvzum/WqsIu16JH36mOdmTGA2AFQzcL+iaoC9PrtnVSmvApFLa6P
3Gq72MeHyeE+9wCOK2a2bEjNGbavIQgx860FkDvzcGGN1MzNxv68GKXzk3pLsE3IwDoFDhOdO7dL
Gkna4ImhQq+pryvyvgCVbN0cwefqHeJXOTDqd9V91fDc26uW8PJ4N+5RedAHHWorKrjJnPibt7vS
3IQPBzlV2+Y4QjOf0BErWUJultsxNvTj5eNH2z3LMPuRw5tH2cvWmh3brVEvZU9gcHzfp9jJp+iC
hiQlp/OYa3V7MDKfgaevrurjaOaHVjEwTKkwJ7e1xnNyGL3Q1q2CEXPeV2EomeQ4rpZftXEB0tlf
mToQQJdNi7KFaMEj2EjZkR6fjUhIl+0cnPSPt/731UoZDTSVSjyv8Los8BIV7bf+oEXARNbHfjWa
kt3+LQ1ONi5WuyztxkqfgrX4NRipwZuc05kR/i6avdfZnDegLDXskldWMmX2kxCLIEeKCduCRo/5
XFSKtBDluj1WVuoNFm9Jf0P0GUwoeFRIwNuaF5mZp+0Trwf1ygsa/QBhNsU9QglbWmLqh8F4Es1E
jkizwKdxALKg25m2rHrva3pZFO2Rz43SLY/8F4ehC7Zu1k4Dq6maFyNHKUvigKqw5M0a2UzVkcx1
h2zrYJTrlKWl99E6PkjUkeKFj1XQYn6rMQM/VFrXVe1xnU3GBAyg1+0xgvJl3I8ob00BHE1mdBvr
suK3FeuhSq7Atcro6GdHpo1HAxoiRvzDrfCo4zW1lYL+GPRWcx5tLrZFt/hb5wA+b5FHHzcBcCya
2VtLnplHp4MZ+FkJaR4EjaS/X6UfDNNQSNMlLbtDEXvnCdrQfPl79J71m+L18dW4g+wSUQgDZZw4
cqkcjUNslZbvpqjq0NujuNVGc7WVtupP2ipY8lZuLWzVjtCHXXq8qbuFd9m1XrgUMPVGZwU4dzuO
SrskIrmF+ALVL9pryeimTCKEIIdhr78WlVGvBq82S1M6+BttYVSB0a2yzea998Z1uIp4hpG4s89A
FcBrqhqeCGhMUWiwdluMeTL4KgcQEco2BghhCYJjj/mGHYDTm7fWmnAFXkNkYpgj0e9Sjr/CNRnN
vTwvAWtAwq8r69jGWdQ3as4ftpAKTJbkngVUPnnDwdAo9G24bgJksXfgjcSeDGBIjqKN/36STO9o
/DBrkHf26X8+CLqBsiDwTfRAxE7147RUfA5D7wDFLczDx/YDfG6JOZmt07ulle4qd718fd3twBma
vD1Wy7u0ABFPWms5jZN4GAEqnB+HplC1CvuhVUZ4ntaRO+ykJY+66ys4hxmqR6caIUwFdQWeD/CI
CG2pSAABb5Iu5BpwuDOeQgCk/n28GtqQ0b9PRYKTEpS5GDUAVH9roKdAfsXr1prsMuI+4sVuTNbt
Mujcrd6KZdyNWMYHvw6t0WoZh8LYJvqCZuoYlOUCv89bvqVv+ffHu3RHUERt029u+uoONPKIKVsd
fp9AbVT86XfSqvOMMDILhiz6NUOLooIRXewv6kWHKH/7FdnyNma4D9ZWUa7rEvmyOJLfF35CR9MN
gdV5wBJA/v3VXkVj0rYyUSnCAa6CS1rD1Fer3SBXSmaS4a8T43QYSvyLfruSOPlh3nMqllTbNbqw
QUaHYej4KzD+4GVlj86wY882ITfvkUpTgVs8qWKVZVgmOlkUc/G51F6+GesiR02JgI2Bv0WMISoS
TRWRLJQ6GUhz65bb5q+8Waw6kNPGaPJe94wYeOaC3oiitCKOokGVcqDO8/dkrdogRBTWLMwaSwal
GHqnahg3AxlcCfotI9y1rA27C05APIHSq0pyHyIeMtTdCVOVaxYpT1QP70kTryUXaL/RYMmZiQdu
5FC7hbYQQVooAJYHeC9Jn17giW7yVBn+jpWZJ790pwJXK6L2bJFc/CqPsCJA833GI3j2PK5+m3Ls
0TTJmKGO385qA5mSfsOkomDtE3VHpEKuLjXpdzxkg/WClhXJEdGQnb+w3vMzFuDmQCg3qeQ5X00h
BK2DF+crMUUM9mIEYTP3/UYE+YQrIxPIyKrFCwD9ldU2WPtWZ/cex3CTM7b/WsZvKHYlIwZmTsEI
WukQvbRuetItFm3GrADETSjVInBS6YKeGgeCz4G56yAavBUgDfbYYrF+nujD1fejgfFSSBl+vv6J
nwp3GkEC9VjCXPSlcVcroKIvzeeFxocBINlywkH78jIYf1e6S7j1HotiLYYyJupY5N0AtpuDJY9O
35rF4fHvzwUVQInIuiQh1wE0AbFmV7uVJlnYYR4vlJZQwkXG39oSmH3XM974Rgh1JE0+ll3aQ0ho
XWx98/+5BOo0OLWUy7HFrxd4mAimgxKpjI5VVhR8VxhAUHSzCuosgjjqkjoHVB5ox9PzKfdkh19i
lh5rGsysHbk6Esqw95PYw2hhPSR2yUC5dbi4FmPPZs3ulQzKpOM8uCKKsZbTSYUMzkS8Av6nBkx4
m+f/YBrnrOG6kkf0/ErNdCVqwK2INUVLb6u+ABaKhsn1eWdtjj+Pl8aSRJn7YrpUfZSgF0l4Th3J
20zAwLByo6zdI99wtRopTIpYa7Ca2KuNaLNitSIybyVl58dqakFzg+PZroNd7h0O6POUCuP58VbN
K5oOwAqwUmBmpKRMiZZXjSwT5pDcN4q/bWgdCxZKaU4I4AIy2KBQUUOTwO1edUWrxlqBdoTR1NzR
5vEyCgC0rBhxxJyhvBZDX5pLO8IIoLlEc6Ol7+husH+8WXN6dS2AujF+HaiLZoIA5Eh/yqNw/hOv
Rta1nItVroVQ18Qv+mYcOAjhUiN+qg3xufCUPb8KrHrJItVj7Rh1UeISdXdlgCzB5Tf+svBY4fy8
AFCYqMhTImtKWX3U4IH1HdAqNWHIRGRIXjwhJnp8Kndpc2KUQfOJ6ileKKjqU6tolC5OKl8ks+jO
olW95WvZHMwLZqidnkWYmPa/eeiBWhSwOxGJKGQ+KUWYuGBsCgxnOoCvfWsEq2Jwh1W3M5dcRigI
vxdOaw571mndtRP9LvRKLKUaY+HH/iLWQLJ7tmTOiF8xQPACRJL18wxMzs9PCtqA1KyXGooiMnAo
rOj2PhNKdvrqA6idBrNe2KkFPgA7PTlwgadTYyWgPDeenl5e+N3rT2iH9g8Lz3rXCf67cJLnRkmZ
1Mqom513fp9xl5i4Q0iOMzM7KgCRXoBVXu1Mm8dx+4d4J6MFvzWYq557zf1m2f+vdOq05U6I4kaA
9BNmAZzXDp+YvgcSTPd9haLpa0l6KHOXVf6YjTWuxVKnjRYkvlFqiPUBUdG+8xXYS0gz3OPbM2eb
r6VQRzpEF4kLKkjhFGtPUJyYZBt4oPR8LOYO4EMfIeUv1bppF2kHOTXmHGMA0bZ/abdyaqEu8vzN
sKG/xSr6tXq9KMqrJU3SLOQUwiRMBkCSLDXEpf+kv3wBYPPR2/GbbyFcJ8iEASvu1pnyVPAElHwx
owv6YRsM1s3/ArYZWK8/q+PnEfljhuOVidO7+0ZQx2JoHPLpMk1XiCEWipxo/f+EeOdfimIVaSrN
JRjOYUmOAsTM0tPIo/aJYVeZbfz5kwC9D5qeanmxGxTjaiu2Naj/avkNaHdvBGCd/bm4Pz/fTJs3
b3xQBBHBeCvJ8OS3TlwUgrQYMySBalt4vmwG9BUeCjd0wrfKc2q3NgLP/5O7ormK9sDEWYUF1LXH
0CJy1e427eojKC2Kh6xIphQfIe7TjQhoQ/qabZOjvi0hLXDCdfm0YMmcc8giL3KIjtBzC9DY7cIv
vVZoXFeiPfZcm7k3eb1kjJW1uvQ2Qyfu8BDkklyLoq680C9EJVML6YBq2uTJb7kXmnzp6h8/KthC
ETL5yF1qTgCq6McbOxfZXAumDrfTAG8Vpwvo6zaRjXuBvpB4xTI1M0KAJRAF4LJRQIIe3W5kPkhj
3DUdd1jrsl27/h8f7nPPYHKYMTSyRKJMnBh6AIAluJUSRlopTrk8gGJWMPjJyjrb0CtD9uLtaEia
c3q8czO+6VYe7ZuUXI14WRoOkps2r/JkdctxdHAJCWUaMP/L8Qt/lhHaPEb0l6SuxcrN3WEVdPy+
ihKMJgFBh4wKpaF+oyhtG6oAPYUmZ/ou+avyRIf8b2gOlTMIbrhiGNkZ/wRgl4iAC7Vwksmh0gb+
IKggiWr7Q5M6W0VB47YemtrZno6v9ZIhjCj+7b1HzxBUBlgMQklNQ2AVPuezopX6g47ZU77rqCPD
DZJTeiDg9zV29ZwrF5deqkcIWMtGx/B9M2VTfL1Inr4ackbIa92qZHPh4yqVw+EAGIPTHdoESZbE
bt3abJ72siM6HxgsaJEBs6O169JlYw4u6YtSChb752+kdLdOJHqUX5YOhQ7Iy6QopiwqhoO871BF
BUsI/1IDagQQP+9mSImmRjq8qLHZBWBe6TdT8sJXTjOZddJaTelMiCr3IR+YACs+vkj3ph2bBD1W
JdK7wyuUEtdxDFAQ0v8HsSvQZF1+j806zD4fCyF27G75MmJY6CvBW1InoYnNKPPx/+HsunYjR5bs
FxGgN6+ZNGVVKqko0y+E1FKTTHpvvn4PG9g7Kha3uHOBQXcDA1QwXdgTJ6L+kvYCR7I0pLrHh6aK
jqzMqw8GW2uZWLxXAGboAFABus5P///HvUr7qO2ShvUYjJmynVSN0ccQsHRF6S3u3Q8ps73rDcmL
NaHA3kWNfPA62d/nUhDYmVIbz/d3UL71W6b2PUUyeNhCoLVmsvSGT8uwxhaqrdnaGP69Ex3R4R3P
5WwM/n7DbbH73ybb8jsg+oZT5viH12g72Mavxva3udXYgtPZ6Z/gQ9Fo1WzxZ2s9h/ZEeXb/Wxdy
KNffOjtuSe4lWc3x8JgYkAzMBIJKeu/o5+dIFIlebDz/qT6uEVfdtCFBH19t0cyaegWTQhV8PBcu
P4b8r8x7bqWtnp4U8NQnj7mAx31/oYvn/+NMZpY1i3QBdGRxf9HacEA02pdW1rTlVtVDZUVR/n0i
N09IA2AbDAwq3ulscaWY1okflv0ls7pdbYtO+iiY3G/1eTrd9E92UO3UqTb3F7j4bn8InS2w5XoV
Ta4pLBzXeXvmSSHNy0w+lFWgkCCTfBJFaJW+L3TJwuEc/1nqLIxIsrTS0wBLFbvM6jdKjakH/anc
dJldpgheLNEjbWdxyZrWWD7P/wiel0eEplcUT4KW5pX6JGI2yZBZOtetKMP/43n8I2byfH8opwKI
jrip8/6iG49D9hgZOm35XegRUfvy39s0IJrwzK2aw+lnb24QRrKoUPfAuxuzV5l4YiQ0PsSG/MZP
DKrVMqlDRyxCE8p4q/QjrT274RunTH0TqFlTFh6r9N2oPgpty3343B+x38sZR1V5zUdd8qWA+vzn
42bXWyi5No0kPKXEs3zmVM25ZhddNodum1haQ/XIzkwl2rNGJzWmtxj/ugAO3fFD/uymc6GRdjWH
o89TH503SXaINKvOS6rla7xk0z7fngPArcByodz3V9P/OH5OSttWLmE1PPlNHDZq865yMQmc+69I
XD7uf8TMTKCn+il4ySooYc6W5Vd0mcANf66TU6WAn5+ZSk0kYK573Yxx1xRcCF0G4Bn+R6Jt+OzU
cxjPE+6FqKViKKy88bU9mFmzkJMLXWzr/tLCd5ajgKaerXDZuenX0kjLihMzTP53u2fXvgdrTSvw
DaxClNksPETGQ1Gw99x4NNgm9fP9yL9L41PC71i98ZrGZFy14/RDYXD/xaJlkFUrgNLxqjYfnBjq
Qd0r2QD1ohX9hxy2kxy5N/tcFQ5tkmB+3P07MF3a+U37KXDyKX7ctKo2ZBYUiMn8h0p9lPiaRJjY
HdphtkvEeEXYkq0ANBSdO4g1hZsONh2jEcU+8/CCP/zsswq2fKeTptCc7vP+qpYEIeiaQlpAgjV5
dqAep3S6mHfDpS8KE8EzqbnGRelpM2bhSZfXtPVtGhJTeHTMmUDZWQYAc6YZhiiuZa+VhsuYaU7U
uF2f2MnYUr3ZScbeyIWdFP4x0sq6v8olW/RT7MwI+kItgUVHGy6heNaqXVi8RZF9X8TS9fghYj6e
dFR61Lg5dbi01VvXnsoSYO/ADmOZ6NGljNas69K5ATgpoGY+VQ2U2ZvnQq8AIzU3XOoA4NkI0ZZ2
FpuN3jWboFyr59wKU4HVha8swFkWtTliD80tPQsCHukBxP+l3Yof0q9MJFq0YjduFdm1nPkT08Hv
F/qQw6EZVfs1am95Roen+wd1G81cC5mp8rqNlXhgInx/WSyoKHv8jssGfuU6LMTLEIP5XrwGpOnE
K3GtLoxIGPiWSQhSe6T29U94Pz3w1L01cqZfEW5st9mbGH5xw0ui7LXhaxgaMw84U/HREyOzTVD/
DsJv2Zta21I934jyVsxMH5amazparG3L7f29/t7Z3mddGCpaN0LjZI/DeK43ldmqJBNN1f/Xebpr
SbMDSHylq7oCkkptG+jbSCmsyH9F4Y3yjLdTdQVXsZDcgjwYCCSpNdzgeU8oFsUFUW9gZVF8lNpg
U+VW2T73EroZuuY55Z1Ut7uKJx0IRw10qcs89X3kNzyn5rdNS4X0g6UfgdSRBE06wUpB9lY3oVMV
yS90rmDOkPHXgf9hV7pW19W+EodLMwiepZcFuGtytJK2Efu+f/MXSl+TtsAwtKk3Bo3RMzUoZYJe
aSDAu8glTHRPhd72M0sbng3laVStvDi1akAi7rn0FYo5MUp2zrkz2izV8A9T9ixgvxP9SxPPcvqu
Nm+qRLnGt7N65YIsqIGfnzlvi/AFDJYePFm8tHIk2oI6WrVWhDtD0aPHYKhD8/62/EUyXlt22D/A
z9FnyMMozfnvS1ilJNJkULmhE4ADDRkITz4/P2X6+Xh4fX19f39/ePjYudNcOFQoYvp1X/7CsUA+
8jjC9C6g1Kf9+HED8kBVO0MYlUtwSACVUZ3eVuyKJkffCZ16L4FoXHpKnHGjbgUrO6kW7yCVHu+Y
22zuf8pC1K9j7thU6IbK4gH7vP6U0PB1NTZiFZ3zOcid6sLyfCu1uPdqs5rxvfUFdAmNWojBRTS/
oLx+LUsImBaWjaZe+F3wjjmlGxSCHzD8aFOuZBYWiuuQhCYsdMBpMnoVZ8Zy4CUmYdiZCmQVekYb
cCi9oUz4LWPeFCZcgYRgFUa9UL2DSAkbiAcN/23ea6A1WpfnQCCCNfNYPl5OmOcDQlc6UCMkn/Z2
akwnF5tArTxVj5vNhm52luUQhsVj0MyKXV0ICK+/Zvbwg7FLOT7L1YtGQitrzcoFN0F4YRtKC7Ct
x8gm7VYbY28V25XQOSQPN1ow+h5bgIDzhf4aPovYkl6lw/iQol75UgNX/Ow/37/AC5m9a6GzdAAf
MoTgQYF9B4Hur+PJPp1A3XMKKDfNUvucNh34MF0i2bZ8MLHvz6AW+hBRw9mclceG/OsxZ4YwfRBa
ThClGBjmN7t7ZRqr/tBXKloQmqejXR7i0D68irZhOSNwtcI36uHRn2Gn5SshxHSmc632U/BMqwRA
4AicCMGjYIo0OxrPZesUEeJ/u5be7m/7QpYJqwR5KsggwIXHz8OI3miKLORrvLAETQqt4XYj8dTH
3j96r1pI2VOwj4aX+0JvvVLUisBUNQGN8N+8kVHrGdeFva9f8mnio+XmzhpYZendXImYnKYfmjkN
jT7tPE/D4Ad5Z+DtMDu0ONqS11efyhuQpqzYolWJs5c68lEjxT5IyHpQfXYUs0Efyn3kCk+imdm4
oJv0uNY2+1f9zW6KbKAajgoYkiiohF2vUhWKAYXxCqsEfLLdB9SwCvoZmIE5sVfkJLEz9Ns/oVl0
VzjVscOMo2kPEscnvP2E0XUbZoLMR3FK8AEwUC4y4Femr2/wr9xBsy9mmL0Opk+7vbKNj9y2RqO3
R4NtYYFOjFtlD1i8GT8WNLv6alImIaeV2jQBwT+72WkNznzD8YNXPfHSAXMIWnB0PM+8ZQ21vBp8
fNqlNmUq7b1H7im3wUyIRspxE/0KzHHj7ypHeK3skuj7DFX9gNRO7UQ4RO9JxD7wIATwHrp1uzrJ
nh3nBIFGcyHyYRNB4/VxMr0NUz0OdeDSB3Tw/Cq3mj0eRIv4GABLvdf7r3AhNYat+CFu9kYgLonH
lOmXxmoPFWq1tmYhD0QM6yNDlztzgon5aXXY1wJ4/Vru7KX4XhXIpYRlquhlrbfZQwgwTEtK67XY
tk774Fn3F7qgTyfcCEIIxBJIYMxco7EM9YrFvX7xHGZKm3qPg7X5TbHigq2JmRkwSS8EZE0hBm7g
pt/6ZwOscznV3u+v5oYGbbrBP5czi09jHXFC0XX65S1F42tgR2dvazz5R/UwEQSkRIOJRFLzfbX9
b/rh+fWUDNRdQJBgGMglXl9PFa58FiuDfqkPxU7FpL/YLC3Z1JzhOfqtPN5f5nT55sLAr43shQyg
ozZv7+aZV4BIPDAuUmGFMoGGQhHNT8m4Shaz4M1OTN7/kTTbT7+Wgmz0mXExMB2RKoFPMYldMqPm
WbU6gYorLt2kwm4XpoJwSJpIy/XZ7a/AslWPSWpc0gN7Vp9Fc/yvdu4/Am6mA2WDMHiTAPXIbQSb
e/IPvC2vXPaleEOREWgAt6MYUCIzPar6vqG1amEA5MZ/FDvxq/zDnlJLfFrtpFw6H3gJQGBoOoK8
OWdtk3hyo9UdRkVjwu0T+63VBFnymHQBGT+0lc1bVE4/pc1yHHWktqHiNQbSc0TgiViQDPNdwV+w
1x74iJa/ML9eTMhahL9g+CZX6D+LnFly1nC6JwoQa5zqE3uWv4TvZo1WfklB/ZQxM65GlmtCGLUG
HNqgJd2H8qCfyj+ZXa/xQixdcYxe/gu7RqP+HHYghB76EpMUzJBRhUEwnbsVHwcTI1Crg2ABoBe7
93XFQqIIqDzUvcGVBQIkxOLXminm25TTawjkdyAjByxw3Cj7BvYzQFUYoGDQrSfAAEigIs1ps+8+
1zpmlgLVqy+Y7W1a134/gCcSLA0Z8c9EswJb+qwcdfv6IJoJxjbFLnOKf61LgIOYimfAlIClZN4p
N+hlIowauPk0frQ9cVuUwm78w9WdfX+Dbw/UmMbbYm91EHehZnO9v6VaVFWTg46QN/Id/NDfxehr
myQFui0Xe37FlZ5+7UpDgu/CEJDFQIQg4BbN3KBBitSQzyPxEnNQwlFXpmbmKaUlSo1E7y9MvnkT
SMOrUGQSAn140fNiFMbmNmwYJeXCjQ9CsePzvc62uUE0DOr1uFfP+wrDjcGOPGAm/vPYPyrgcBZd
eGlUk5z+i/c/mo3mPecxHV0BFWz8/V1+ZNnG0J+7kvLFOfT3Qx+SxrM932wqs8bED+DHy8qKE9K8
RjGpW0st4JgnqIG5fbSX/BWEzo0xxSphQuFXTrwdNzZHbso6SaeIMg10zyqqAfNANKQRWd5wVhyy
YhOIuW8VzeCt3JwlyeCoAGwOTRITod31zZGVXlI8cOlc0OghOGIfgTpHEvNt1WOTQSaSOFoVpWfF
GNYK/UtHq0ywN7h9BsiJ51DMjisLnyErBvgNcBIC4TyP8NFOSV0JpMjHJLCbbOcD08yOo79j+ik1
IlqAnrmjvLAJODoGRPk0hv042lVJfPVRaAKq5r9EfxPpltSG4OLnspf4T1gck9qjSDs38buf0FYh
TUT1vfiW7hT5zOvjxEzrdXapHyT86/4dvvXj/95gMK1hJrusgMrreo9VOVTgUiAdx3jxEfFTCYBi
jNFtRe5v8qoezBJEvWZUSiAKUapzHau8GQ3Fs68mjSkKnk4VwzO7JP2TTCuU/SyjtZRo6H6XEokU
hiKTFoO7t/e/+xYAMmHtDCDT4M9O2OaZPykFYqeOvh67ILeNt4YoJA8ip26DOC4wJ7uhbQ+ieMnr
bSPHW4NLnNtKwqqV7bv1ZIBeVUC0imBwyiTPlVubSVXOytG75CzJSC1kZ4YnK5cdwdxYUuAkI7V+
DLSXVUab2+QLROuI3DFkWQa3z9wXlD1VKviS990kc7wO9NWdYLe809Vm6Hb1rqqJ4n3L4krd4hak
PInFmgVwjAHVOmduVqNM4tFI6rusMXSL51Au6jwePL9ZGzhVCIqVoq2qzQjq+p0YcK2tBhpp2Jib
uhR4ltEV9Zo7eRNbyOhWBjIbPNKijGz67A7LbZ2GKqt8t4xkZNpYRTF3UqGKZih2KWWD3QBSaEZ1
oTuGz4+UsSq1QRfLtvqAoRj3b+ZtkgBfY+BOwvaA2grjN65flM/4MG8A/3GFZz2gSXQc/vAVptpR
PnMY4iyQcXZWGlqSdxJkq/JtQHMyuSB8coqz3+JBlKicbxJmxeiiQ3Xsa2gdhe0yxdKEvSKZhvGi
ub5MNW5tHyf39Np24ssxsRoTDpDfQJ7j+ssTRWn9LOlwo148lQQ+4l3pkJwb7aGQDVLVb1n3PezZ
6CTqGiH4X3qZG9mIPlGhwp+A017LHqRObP0x911Rf4Dy8Ez/aeAAjSNBvmvQP9BuIvmxVmzeM0GP
9hGf+afuRbaG3lTYXqDg2xCJ9KhcEt3swCzATVTtwprSuTX42KAfHzk3SE2haEGR+W4PvXLiKqeX
LEnb+UcFdcP6JFjyPnkd3yR/o505aP3SBOecsnJMfwtDs60CVB6vcAKxTviN662SUkwybRTdd6su
srLzULykhdX7jpdR1fuuuUObO0XznmICiCQfguF3yZuq4GjABfUKEVIHOQZQL7BDgXCEz624NWXO
GYedwh7i2GLeYwaaidLiok1jECG2lLP0hQqp92w81WxbVhEwb5Rx37J6Ri8xaYRjsxvrd80gvU/9
cBs+R0ND+HSH9tyV16Uu3NGrxc/0vswlrZyEsu+qx0q1B64gVf8U+kejBbl1yF6LgqSbJHrtsgZG
m+The/rIsk2kmGNw8GtbVV7F3hy+VH/rc08ykOHZTgObEjS2UZ1UD/1W5RO0DUl71xcttDAVMg27
R021JZlovzx5q7VuHG2L9ASUYQB1NxxUUOWNxzTfx8CVhqTltphpkKNwnL2kpZlrVtHvwZeqnfM3
v1hxeBcsOApNKnDxcNGQW1HmHi/603yeU323jmy1oMDGF/4WrJOtCbBWTMTQ0Ws6HLPaESKrA1MJ
Tc3Y36k6VYejXK18zpJZuvqcyan7kTyPUyPzu8rz3eGYyCTS7CoyOxTRA55kwUsNhkbZkvnI1MVy
RfTC67ySPFNfTSz2YyJzvotxR0mCfsMyp0alEUW1q5SUKegE43RF5m3ID98Y3j+UPVo7Ju7l6+U2
/ijJZekHbs0/cLA8bOyPga+TKgeeAhPjpdyKqoGADG0nwGludTzHYNga+hoR8y1ID18i/cVvi1N+
bT7GNGG5WMiNFLiZrnRERBXjQWnE3ilaTaDdUKWHSov1SyZ0j37N1/vU8HszS4aeqIEgvmVqY9CB
jyNTLITsK+e8Naj34heiXxB80SKPVhJtdjU6L9DCpApCt/GkTRky09BKCih7pTl5ZQdNa1XcNmWt
GWRPjHuJy4NR2pEGuPLnfRt9W29BsXtqyp26KQDfUmeKXM1laVDRkOeqTgRIk/Cq2cMRyiqSqeht
RWWDjOF7dELnlXtf8i1AaJJsQDgsLCCMysxXaYHFECsjiF21eEgNu/T3mrrJIszdcCX1N9OOYBLy
0G7BP9SqVenTQAz+LRcvfZ6ZQSpQ+DMAmr51IPIeYo/qebiDqJRwNZWUr0B3/DZYCQBv0kuzT5av
r7ggxzIHvytyRTWR3B5qyGZdVQHFE4tWUrKUyn0WrNja6QRmRg51PngiaNdEEneeneBSYHxDvozd
EpCIQ5WtvNvpqt37+ZkZCcWuBE4dPy8MD9rw0n1p0i5/aHW6lthf8JeRhUC/DsBIEwPZvNdMKxMv
kzDc3R3iceezozzshFI7es2hcItRtrrsPR82LYVvYXKyd7l/3xYCFMTOAD9g6uSU29dnflWCiaWN
F3iBWwpTVyHDKO6BxJ3dxkdQxZOkdPi13pXb+3Itcva44kHnPKE1AncMchqJDYklAQ1Y7yDL+uaQ
ZLq/wmkB1ycJyDkIHmWNR5Ma5kxc30601faoTmuhKwVdbAbNWBE+4ynXaRG9L+nvUd2IQqT3l6kB
qcLZXmZF5feCxpibpftBPfvtSHsZvWbiNzI6ykfbWnGKQTJgjO0Oqn4yans89jA7TUVScR+tVXBv
84ZI3Uk8Er9Q9+CwnY8T1eqcMZGLmVtzx66nWS7ShHtSzp7NjSRPt8lJR0lyINWj5BrqY4nW7Bxp
vp5o6crW3NaVpk8Bm+0EF8VhzMPxnO+TMstr5pbyV55f2vJccY9SotAhsPyQqF69bZir9KaEWrG8
8wx4Z9FGbEQiZtb9Y1q6fpPCAP4StR8Ym+sLEWVF3wl8B5gURi3S1mjAVS+xGrjcbNwwrYhNOAlr
8cuSUIyqA5fwBJOX5kS7SlQFoN0OIzcOdH0jtxW/7Zp3oW73QCGNCPGYseIJL2RAABqbgBAAcvNY
6uyZDYUXYswLdnWUf8vDdtDA2Jgg3pArkjz3cMar0BIaS1+DBS89OEXBgAQUQ6fs2MzNErsmZwjC
maup7XgU4mMUJeh1qctxRXdNdmX+3DRhcmngYuHv2QKlpuMHTQ8iJDgCwkshlNeKkVlSzuJPEdOx
/nBWPehmLlFY5AaVQAQd807BAtx9gY+be+HT90EimElaRQeGxvIVuOPSjfkpeuYMqb5kwB0qIlfP
Fe1BS3uOslgAJCnXEO6CqoTGLEmcf/82MJ1p6l0CES7MwfV6xyAQRt6oIrceGBpmL55UmIHkU9bn
eI/J2hW9tbJI+aNFB4Vf4IRuiBe8rI2CMcMa0a4q2Bl6DkiNIRe7URifuLDkSNNokenDV90ITQ5k
GEOrLka5hGbNleiX1sfUioCxt5tK/dLYIO2bkAtBGC6KazdhMvg3lw3lJiS60UGFxvDrnanR/p8n
o4DjSPaNgrQrWvWILj1UGZHGHVpT+cqJ1pi4Fu8ftggMDdPwDaTTrqXymTJI8qBErpFUpj9UG6N4
5kaapBfkuqXSbhCh9/q+4k30/PL+mhc0PdX5otFDN9VGDR78+eK1+Jr3xHwUc4yFydrwyGU6Wqj1
OH5kcuBGXsif0jEbHUX3Ejrk3fu/vovIX6DuBoQmaDn++ug/3p4i+VHe53XsNmGEbtu9pJhdYckY
GpH/ui/ptnUcV/CnqJkm4frU8CKpil3xiJ7L7ZsW27VnvTZvIZWBWIltNGHu8ohqoH9PTiwiw8Y/
qavV6EnMbLuBM4YyA/fSNK9g9vpaL5HGKIwTF+npysxEgQxjRGLt3xvAKzHTqf/Y2ELP4oR1UeIm
I0OX8k4ezUDcj5iBtJbrXIijgGH+Z0Vz51Ys/IBvdIiSnkVnBK/zq/6OSRu6yWkY84EUWGj34HZ5
Hp9XTnS6mTdbCa8Hjdwa+AD+JkV+rDGQONaWYZ64gJtZSLh/DG51ZPY3O2FMNjN1gEs6s3pU9z5y
H3vYjzXna8E4ASz9zwfMno4yqCEwhGnilnyK8cOqEVt+NKT2/XUuZFOwwT/EzJwZX86A3M+zBGNM
VO+x6cyC5KKlpyTXbU7cVBex3KnpZkXqgm26kjpThqpelYpsYHHa6av8DdJ0p4lM+a2nyARvSyrt
qDV8nu8LXbAVkInpkwJQ+ZgKOpPJ+6IPDoM6cbkIEWVf+J8wGqnjNdMYtzbknKYTeyqn2Rqg9K+j
NL9LuMXAQvLAQSI4v34vqOD4KBQ1sRs3RXBidZ8LMMW+3FBejYqc8HyNZGLXDJFIG/BAZZcpD/fi
89FQkz7OSuWQZ1mdUfB2Jy+Bz9qviDOq9qsNeq5D5smX6q2vxDkI5NqGA0GGoZcBukoKcEQbObod
KJOCnlGWCmpq+8roN05YVrlKAyNTvno5DiS7jzJwKAYJCGiEuA8+pT70Q7PpWRkd2yruU5qlKsyF
rNRpZ94/m8V3DhzVRAw9jZ2bo+DErFWUIi9iF2mGmmtNvSKCD+4E76wZtDsoqGbrFOMs46CjaP5F
2+v9D7gZX4LQTvr5AbN4HWCilMWgInEHtmkUHvjSJlRJEu0qn0gSjTBE/rcu2r0NCv4cdRM7qIiy
5xqw2dR/Su4teMFex/UTKEITBbuePBfqEaWY/+IzgYNWUJFEFABKpOur1KErdsjZGLsj/x1+8Bt2
4AKZhGJph43ZdrZaklYniKBo4Te0VN447yEBTLulRhnTHp57tPU8CzVMXIoy2rb9tsSkGIxs0TD0
7LLytUvPXEZtHQBgQDkRtl1/bYPsOTf2Quxmw6ZQ902BOWMYZd6hbAA0r/TddKFVI/HfMoG00duA
saXeLhR7fBxRUd0strr0YgxU7dDq9jqwpwHYh8QsC450axX5JfWAAAtRPoL9Ka67/lYuKMNuYEbs
ouTfmn6j5maRDB4xsOUWaq0qieMk25Qlt8avsxDvTDBCgFimbh0Q6V1LjsvMKyJVxi6pvL+pegl8
YdIwPihJka9Y7iUHAVVJDcVkELnfjA3KtcJXyjGEtpcEGexHzWAxI3tBDWjHR8VaLWXRuMDjFQH3
Q34IzDXXK+PgfIYNSF5cPkEPlGDYrCF1Rb36og6gCrTC12g0h2DNpt1g8vCWf4qdmU5PD0KPFU3i
FipRi0dNOTb8XrfxQLlon/fOsMapfQvxmiROhgWoMhUI8dkR9kpRCUEwJu7QIkEB2BHxqk8RSPaK
NOIrKiX6YwBXiVncYLYV1WweZhaIf4NtxfGPMOw8eSUQW/C88UUopasacDUoX19vPV8IXNhwHByn
wGh33QAcg1ArzyJXKUewkQZ7ISt8ynNJSBugk1diz6XcAYakggJHRS4LWYtZ1SLSvCBSREyJ5KqC
qOxNG1D6kzectpMkJ+1rJ/bPpV5ZYb2myKeFzY0thGIIzzSUCMO/rxcuCwkgRi0kdwrpi3PFp6Yx
AkHArKhNaMlntFJf2/qARn/iJ7aiYuLiFCjmFnrwRwFVvsCOjVORPvThix6bvEe1f80ugYERuC5T
KgehGbIP19/IDbXChERI3dqLKSdt/aoFYcbRWAPfLBSPIAjhuDHlLlUgSK4FFUWj6nkkpW58KJ+5
LSan0onFEnykT79LIlb0vsJfShheyZvdum5M2xpD+1IXJJaBLf+ZOjqevseHx+igktecSNSt2P/D
ei+8+Cu5M0OD0QKVPjIxddvfCBIieZ8GH6nmKFkOPo3QkUudeMoRBF58/1xxew+fk5txZPXoK2r2
WW5la+PHFt7f1RdNmvhH/MCNsuohJk1dVNCnFgIMQecT3PqeCMF31a8yiSzKA46NVzCGahpEdS1v
GOJQq3LIG3r0Vm4mkswtKCife5w5YPeUJzTHQG5GrLagdNMR8yvZexV5uX8Dbqkwp6v94ztmzy9p
0Y8cGLgBe3CUgHBeQrWYVJjRiMbI5t2pzEMKvCsmfrjP3ef5vJabXcoTX8mfmfEqbaVCKKZ9J8C6
egEtDwhpMgYS4szD8kFIa4fm2f+8v+6lMshPuXNaonBoQEERYt0NHRSCDnxE4DT2rGB0MC3zvrAF
t+pK1tysyl0Y6wHWqGv7VogIqx+94aX3v1dRM0v5oytRM1Oa6JGcDRKWJZ0wRc9AmgZtw+2+6hD3
klJ+YL864BeP3lq6e1lz/XOP5lUXxffhVAR40YOwyTDiOaP8kX/hx130DdjOGJkcOFkyq3gW1ZVk
zoKPdLXkmQ7D9em6eMTu8tJZFYCzY3bfU3HVOV7UWVOeG7yNQFXMqTbKTuVk1QfgU+H2EyBSsRMB
nRAiWPk5zK/TpsJPZJcf4iuvIFLUbYM9IHmZoIJolGugu+nKzKwmFv3Px8zUVdoIcdALOGeWH9vA
6hHXcDTibPTIxwD17BOTW0uaLd/if0TONNYUEYN5BvssKQeB2fUQEfkNoGNhlWdkwbW/WtxMJ4ni
WDIjxV2yUxM9j6ABPdHR29x/lEvFO1BHolwy0awDZzbbwo6PcyHK5dR9sTPCToFZHcOe1AmhmEiP
MXugOO02z7QDQGrF7C4gdKB0f4iebaXBab4fa5PSNe3mGyU5tJSm9kj0dptu0pHSP/Ex++xy0ABH
FTXvL3zZ6P+QPttetem6KK2x8PJ3ZeUYN6rAqF6o9MKbO6OxSvvckTOy8OYa8+mykkABHyBRpHbQ
i39t9EKJCzD4EOFMDL5jJLKlzFRBOc5Apx8+6fpLBdLFOkbX1BZaqoxLwERXHs4C3EJHyAhyA0Bk
UX2fY+U0Oe6GlC8Tt28J0x0gcerq6FsAduH50uE7ieyBmXzkjPLWcKJjeSoLUN/Ktqpv04PwPSYW
smz1noWbdK1LbUmTgZoASScoUlQcZteiY34rdhGfuIZQo4U0Q/6iGFKIZjloQOo19OJCHCuD6hYv
WgZNGz/HvAylIBeqoSAt3A+bMYlTAuDSGR3szv0L93dowVxZYdehryALGNvZS5MGZKpatU5dFQ2M
n21OMu4x8YmB2uSL8O4VhP+u8p5WHcnzXbQtAxuo8zGk9e++d/jc1JgJyzwmZizvfFSGxF30Kh7k
p0J8BNeeB2X/x08s2JigO9//9EV7+vPTZ0fidVJUN0ED062aIKmiRUfVDHCJI1+i9Ydj27Qg2aY7
rc1PviUDgV+mT5dBQ2EAumJm1cJo0Dxfgw70VKodDIGgAGSGrfmYUZkqIAB1aoKUVvEVOpXrMTK0
lgiAN/0dV6Q6hPK2UVaOcSlovvqkmdMOHzYI2h6fVNvmYAFq+21v1UcnRbft7/yPvEF7amJjQqnT
UPHp/jlI03JvrtCP7ZhdIYwPAM5WGGHvtuo5+niT/5zCJ22vbpNDSMs92A1r6w+tTLpLQL+qbB8E
+j+kXdeO48qS/CIC9Oa16OTVMmyp+4VoS+89v36DvdgdieKKwF2cGQwwg9PJcllZmZERzl7lVPy9
wWrejBeZei7z8F/KIKeLJom/7OTNa4EGU1TZZVFi8W4XZEtfqkD3V9pcdK3Bi/daekNTDOd1Wa7a
rBefqj6iX7tSjq4Jp4TOzH0y5TfALCGAJVwAtudv4W6+pgPCQMB7KrGq0oXoepHEasBHX0VJC6c6
p1vyfDGGPT9aC1T6USSEfC9+jwmslVbyK6GQEkviJH4pewzeB8hfaBKlCCqXyREJ83AuP/LIJw8s
D3jrBxFtgKbghe7vDrZjAiatysRiQ00USA61AFHLkwV3zNHCaTLdkdeybS6uOWYhpSTIEZvJMxM9
9VqByBsw8cArgv9s3EfMdW7HCmmVWNRCZLZsThqQx2wydPN3YGBWK41eFrweyzpbGX1K0i9p5ikx
tfPgRFkJgHjUuoDLv58G3nVYyRWyxPr8DEDPEL0n51LNDO/z+RpPQDNl2FGgE4DMh/RwOaQxy/W0
i5ECE0cw0KI/Z25GSuymDKloPiORiPYWQQ0cJGNyR+17XXgNlErNBG9u2iduKvB2IX0OXiZJYB4G
LUo1yi8x1h6MzMnKWp0obQUkO0GQ8v060wY55fPBIgIEDYiPRAm34/0U57ULOhGhS/AkRWCCEGCd
R0SMVWGX2dBkkWLE2mQuKJt4XaDhCk07iETRfDl+XSADRjEVTSdWQ6fQYMs6ibAVwy9Swe4IlcQd
kWrO0YEmOjeKY5t9PQvTm4qNcLiw2Ag9ZOhAjy67msl8Gycf32Db9AXlJOo7bgFt0mLWRiGJyRNX
IQigGvQ39s1XWUNJU7OhT8BqdiAorpnZdRBogHjEQHO1odODn66q/I3CeQB9x5AZu1Z0716lFtrb
Ku0WTUF4SA7g4pASZuM0Ia0QhW3cVztlhdc8LurCiCSKt7g6TmX9+R6futAAsRh0j1gG4NsxC2UI
8Y3cVtLUSlzVF3UmxRz3WoJuhjRWqeyTfcPnUCsWFAgvDfTYK0YVP5trZojA2QJC7YOkC/yfz79q
KkhGIxW+B3UNxIL8KCMyYNZz6OU4lsKnpqRDAhzkZztRMltXLVfOstEayQazvd5zM1ngv6TTvWeH
+AHaKhGhg7seNYf7nZ9VDi8HbexZ2vW90+PlttfKJRiTwIeGiSD7QZ99UAd3NRlkEV+EqCfoNR3U
lU0abbMZiLRqUMW8IWEF1b0DRGhOp1g9peD/jyFitVqt1NPco+Lx8sOpGeSUUJHBt48vP3A+Rxmn
2PaZyd7ixkFX0jJwX9x2Jvp5vPTuzXD3U+PaiSCjPmafK1rQnXBXACsLflM16tdcNKf+NpGVu7c2
ckFOkuH2CWDNabROTZcSeHSK33Sz3W6hVKMuf75QWWtXrUo2/W/wIsxAaCdOxr39UajHICvc0IN9
TTRLj2yNzyERjRQl//JyoZEOFBFVoSVGrUg14+wfff296VGkJ7OBLAWDack2+PSXCfaBIM7YeIwm
722M9rnjpE4Et2KfAbvPKvSHzlEXTlyfsICGYZSoh5qBMFpAqmltCF8m1DmCWNMPkpn1aoeGou8t
RNwEba4i+ZgwGawhPB4q4uhgGM0ZnYlOzeUVdQYjBGnLJXhDSUftpOyzFC+NMBP9Tq7Q0MuIu2ro
uR2FIDab8z3V1bAmgJChMCPpleuSOTf4mOFS6KGFfuhhwZ9j2riub4BSiykK3PyBHpnyRiYraFgB
VTBjacqBYF54QRrYCPDauj/ZYtbIUtHa1LlFeakFAV7BkaLYZuisf+7Zp1zIraHRvHEFZFC9FIZA
i44HHEdqniZcCy4++isMZzOyc+ZGHqsoKr6wc4UaZGCCYwOlKwonGI/sL0YFl6O6Etczr+WpY4W4
FJAZBE2AL45mMucyLux5DDBUwEFAoeEdj/fnczix9xAFMkPRAioJqMndL1YaFmXFepFjhWJ+yb18
k6GdgbhepD+3M3Gi0DAFNDOGg3fHX6X85kklS37j1z06iOMiWbEOs7eF4KrE3icHXtYsqg0w/s4c
q4nwa2jS+mdztGAt37ouJ6OZdGuAltLXHII/oMT8syTmkuCyhTaavQvxsD3NhLx/zTOji//O9Mhd
MTnKqmUD09crrb6K+mujdqDRE4hmGEtFxyd8ngf/j6RD7pB4zWsiqTS1NJEqLBbrVNN+Z9KzE7v3
7ouGjXCzABLFKb5QZo7lecpC7G29FuhN1jJalJdqUcx1sU+ag5MZnlbAYo6RDz6TgjEnchwrQCaf
1b1KUEV5EZRrQO1m3MDU5QoqEgbgFUCYUPkeDY2F7HLZ8mjXrVaZrBYOJpQjsUzapb8vX2JNsNXC
JmWIC9ZBNQ4CdDYYS/mPJstJ8oYa4POtPoH6AJ7w5ntGtwdw+kyWUaxjaZXOXLc+r/oGt21/QY7g
qPZMjDlEr+OddmtsWIibdW2dXAjqQkGvcm9mx3pDM+sPAdkkYdulM1HMBEgNA2PR5SSgSXsQvLy3
RbUlHWVB6A61zW1PGEbvvr/XryESVN/NgpsDv05FbXf2Rol133aFmvZgr/GXdblmJCtYu7WB7nXI
YXn2AkkCrwfEPdSA39M4fl17e4a+RsqSLdeNTgPFRq2kWJcESmvjTWBLM3HP3yvyYfZvZmT0tujc
sLdBR+5aoCvMiGKg8gEGGoLw8ttZqTvmnfW1kpT6z3m/N44bygx36umgXbfrxYn/9PYQB1UXtv4t
aYNE4yK7PN+K00fj3/eN2fNjTkp7yFG7FguaafQGXAr0hEKTWlR9aeULy2QFxSmkI5asFh46cZud
0abRfpRHKlY7dFO7L88/aCLrdLeFhNF9gwSJ5zUFllSQt6X9xlAQglQWnJ1qTalYQmIkBWk4JKDo
XMsBPkw1TpOUn1zeyrVDQnu2qXfijgUsBFl7PNTRYzlmMac7sc1iOnIhoymvwBZh9hf2xVPpawNe
KNuGZi49c2KnrsJbi6NrqYtZJSrdxLWkfIF28q4wQi3u3pGfB7ndfzLdqEZwAxG6hJzm/YmtkOat
hQ7TnfEGF6lspPGnfOcC8ajozS4ksSa5ezQ/SL7Z6+AlDHtVOc98wxCGPZwRaJgCkT/gff4y8zce
qurEPFKSCktemr0I1gOaW/nOR+OoGYskb+wvUWU3WVsiIV2owlxdciLD9wfvhioZ4htcRSOvJdRi
HYcx7HemQLLfBHAskgCNp6qBMXPvT3pITDYSPmhSGzTQ7ue77l0H26lzrYiKDKd4DXo9sl1AXw6s
t/ZFHre96nHgqHoD7NmhNFoCicrrzIRPxXS3HzGKi/tUod026l2rkk5g9lDkBeNv5JbIidYdAvfQ
dYXGJJ7GozS3ZPHEF9G3+vwbJiqyICwe2GtEXBeDYtL9RARpz4R9iW9APdSIQo0pyRunxrt4Z1lW
ZARg3XUH1vc5EcPpFRjSyWjYA9x83NbcFoIMtgYRHk+FJhM6FSjVXpi1rn8I6nfyOac6O3lHIcj5
X3ujFfdA/J+1AuxVK63d5Of4JdDLjbRItqLmfuQLbtevKHMHfoRUDUGJXn064CufW/KpM4YeI0ga
4L2KVrDROc+dvGKjsPAsqj6FtOYdpFxnEsI6K0nZRcHG+aZW3BxmfDLKvbU6uv08V/DbvIZVl1ON
6/vW/Rp0K9EfMtyDV7zM42WnSmDLFT39BVBU0kH7QN1ZOxnt/zmxTt1lPSfSNeVdAbgWBB5B5yAn
e7/xlDQolQjoS8tLTbc859U6Zt8kbu22yRzWayKxPRDhIZ0PXUrQZI3bgwMIM/UhRyO91+gepN67
rUdABaLuoOEiqMx/cnfCsYAVecB2PkiFKnmU5VxAeVZSObrAfzkS4Vg9BahdUYxKfAG00yt0Kvkt
s59sE/maC7kLkVfRgh4qc4/viVc+ZldArhd92njpj+YZtbAs8xw0qSqlKYYLhj40IPAVZi6wwTeP
7g7g5ZCJgQFGAD/e/Wq2EBjgwo7zrbpcUZxagvhV79wXuf9+7q+GnzOyA8wKOimBm4aG7LiizvLA
AJcCFVpBlWot+ACR8OGrpbfNuYXHogOC97XnFifmDyTXkMcAYTDwgvTYbzCQBAlawO1ZdV+uOmNO
d2Zqc94ZGHngvPA7O65gINn161hjf0CekxPEe0TRlPM8yeb0gAbmMuhtINk+WqosRghQ8rDHo5+h
uKDlNu5X0Hd5Pm1/7PPjlRqkheHbQVOEDrD7HcFEUc4WmR9Zr4UOlFipScQH5XG9yQizwZu6J8ca
0PKXGEoEcayXr1BAX50Wz79iMPLsI0YvThcoJ6eu8BGgg9H5voUi3edzCxOzORAOYWMgNh0ac+6H
2bCVxDQFGnuZFhd3v/Q8UOpmB2dmF04MZCC4Q6wC+gyoKAyfcROb5bEdpl2CgeR19CrRpWwweT7X
dDEVgd1ZGQ2mVhje5csBpqTs63rFbWwPgq7RNWS2XXLlehN4YFLMxWKPFUD0NN2MbXQnVjmfu33q
ovlCDSSIb/8W/cEHJ4xzZgq8h5azze4TTgQRLgSUkfZAHmIceuSJp0AfEr2aQN5XkOHwg2PXvuWQ
vAVFR+oe5t7jD3sEDhGG0MYyEDWCMf9+8WqJDbNETGLL63xoDoXgAnFMNNp4ahiwMxvlwRGPbI2W
kAeXbQtx5NhiCknzawVsU0ZU1KZnt1pFfz3f/A+7EsYQRA9pSQWdG8rIlSSx1BWSB5BQDWfl1J91
Xnw/t/BYFBxMDOgHNOkj1z8uVaZM6NcMUwOsCHSFi5pQfb0ytuoLhvPCrtfU3GZ8iMkBc8DxAs4C
zMvAqI/Wiksz3wtCPkUNHA5rWWsUQOGAhItEMnu10RAMPx/h49N/ZHG0YijGi21AcamFjp/1p0M8
s1Y99cc3atJ3unqoyPdCDb60WQT6xOoNST9cauBNGZgz77dl4tle4DteZuF1o70ra5sCIzhxWO2j
NBVf+56rNzwcOwwUiAoZiWUg4vDYuLfneIko222TWbyZoNgNamfBVdH2nf60Mxnlh9hyZGn0cvcj
BWlGCZYq7zsUtVNFk1M3x/4xN5xhem9csuBTbFwPRiLCd2rML0SFWLKtHZ7vjzkz4ytMpAI2txlQ
JOlQU3V8JKIVPQCr+ptw9jzjubHHYGSYOTTdocggw2H93eo3g0KcKAQ4Hhm2v/guvxvRu1LsquVH
bZ6g/FXr/4G5gYyehogID/ra0eBEiDeWKcCXFsCvEll7H1liFLx2AY3XydFEEMTPxKmPeS0MEJbg
T1gEknAs96tG23xaeE6TW6iudQS8dGlo0KD43EvIWqFblj9D+S3RJBsc1KeSOoY//VxE+Zh3Hn3D
aOfUXtTjCVjmFjgYKmcLldg0IqWrqimAAq2gPZ/kKY92O+LRHKeSVNuZ0uZWbjiLcB3OreGUG7n9
+SOPSReuzCVikVuZt8S5JtrWkDNCF29toC24F+mcz23SIeS+i+pG8zfymEIRBGziVLkVK1tBNOsr
xWL3+NEhs1dKAewsmUsFzm6bUYziS6kQlBy2DZdsGUrrI2BQL+ifjAz/K2UJX++TqCIRBDVjoAMJ
QwUq9waojDB7ZB6iJQweiGI0YiBpg8h6dOeWTQAYIhUVFuMco1YLwYAgga7eVstm4TeHXp+rsT/C
5nEL0gO1BJDZOPt/mZwbn4AYvgMxiV1YbX4FzTprhRcBKclowKr7O5lI23jdNKRfyQaHRNHz3TsR
z6BDFv4ITFo8WkRHZ4Wma84PFaWw0urqgy1EE+tTlBKZn7EzcWWINChDoVWHiOaBDwiIv0hmkqi0
fP/YcwvwCudbbCSwdbYz1ZlHlgXMJ16TqMsM8i/y+N5FTiSrKOTOLVoHH5rxCZyRZDgrzzpvfWjq
kI8Vi+yLCkZaEpvOPlZV/XjKf9bXjGgBaWYGPhV/4HOQi6IBqoTHH53fPusUwW7EEqQPqhsZlBFl
erzx1lL7i5VdhKQye2UdlEuhX7CQCkS+ndL4nfwbXvNgxpk8piP/5ubfx4yOttN7ft3kcolLFdwR
689Gr4F1Jb0BEi+CigeBOifItHWJoLFLW8+lbiZ8GdQYsQcQaKLhlR6FKEyRijWVdpWVixT0BRQO
DESgpZgb5XDJjByYCLgjXsUD3BAB3v0llDcRZ1fUYKbPCbOgWDB8Lj1TqUkR6T44nBdQFpEk4vQ6
35gZENXgcEDfSP0hNxcXhEz8ugJVtvv2/Kw9Uk+DqwFNXuygBjr8Oboq8Jj3KyliW1AkEvFoU3pn
1rnOfQWatAjRzOaY4HDoUrXJNj2rNYnOcPsQ1In0Qoq1JlgDEV6ZHaOlxbcNniYdXNl+otv9d8D2
Mxf5H5X5/Rzef+toDqMwSALGoVurQAcvzmmpvaNqMCAHejRxevo5Xqc7QT2FKiKJ7+cT9UjCMZqo
0TZFltGTk6xv8WR9D9VtpyNnCU5p7XNInp63Cnm/eOTtQzAZ1VJ3l48Z+49wbNhHzziyeiik4/k1
SkpRCt/Gcia0CNOakATQXIsAPwxyNNA6hqMJUPi08d+M2WFKx1N+a3V0OiJOKWVeUFqrbHedgPgs
BHeTsojQ2fl8frnHc3g/vlGUxgo9z3sFxmdExNhr750K5jO9R79YCfiFrm6Qpf5kkcGOTEXNCXjQ
0Ti8VuGtyVye+rEhZTTXw7feXH8g/2nFjLFbcMHHG+7Cg5G9XxxDmHLhjzK1xIZzvtESrx1QNtD0
Wd7Uxxv/fjJGpxIqohw0jfABTvbNgK0YQnr8Jqh4MBu/BX46AD9DZ+7WnzxfaPyHIwQAHZypw1fd
DJvynISlGQrDJsyX4Z5e3pfUV7n0DZGkHx+cBDSsvbd3HAlNMPBSwKc93wOPqKBh3sH4hHTkIGow
3uOC4ylsLzudBfNdSLaQjD0HK4ccf/hv87gMTyYaBgWV/eR334tfNVfnivKP7VvDFwCaBFqKgclm
TJZBgVCUt6Oos17X1/3WW39yRrbbo1TlkWO6Nk1zp586slp9FMudtQohkATQ72FOQXVY3odTd/MV
o+VnwpJNbDbEPLBqnV/A+kKSyps5cVMHDssJqodBJxi48PvVBvQglcCz1Fler9uFpIeMoj9fz8cA
a6il/7MwOtJ5YSeim2dgJ4tAkgPhMY7DwQ1Mh5E0AeoGYjcnSSc8xo73Jkcnl+n8VgF/ZAfKsNft
FsWChKy7w/W6fXfV/TnbnnHFa2CSPrZk2ZOlvXTImVsvI9UkRNethCGWu8JtR5SXxcknKz3eoUPW
+o3Vb+355Ex5Vo5Dowf6MtEjOs4Q8tRQoI1w2BqQXjfCwe/fU173InlmmSftgOEQbwfAZaGAfr/M
vt33fjScqRS58CH1KSO4okUAKMrf5yOa2rVDYR19NAB6gU3s3lJqc2ndKUGHpmmlIYKArkGRbUiN
DOj/y9CYdr5oMHfhcEiV6M1m1yUN/pjrcxOTs/ZvLGNKX+R4irTi/c6SAihFOpsIDwMmuDjpXK1u
ZtLGAOO6EhwFt2lnVXyLB1aMcxgnPfqO3OXzEU0d95vVeSDpLZOO6iQYshu8qRTU+ZM5jvupsUC1
DiEuXOfQVnS/ASqZ5RM6zDurBpMpEwI86uwgUPJ8HH9g6LFzvLUyCoQaqW3YLIYVpIogHo/HyXW7
p/W98ZIuanJs18djrb7V+tsHz5IPmmjoz3j+CZOx4O0njFwnsBO1zefYgKl2BXkU6IbBKWMY+yOu
KhOMMtwhJpsPPdFOC+AoQnXGdUwtJdLvCtp4WBn4htGR7li0D/7t/6oFSDyJiRzM8ExMr+Q/C4Nn
v4kEIOskOn6LARYBMAuuJjqvKTOH0Ps/VvKflbHDECJWKkJY8fxFRF63yYBO2C+PINH0rGPz8sUT
sMYRyLVoO0R7w1yiB2PGP84M9Y885WaoUuMrNC3jI8rBPyo/ghU6xvP9MmUCRTy8/f6bb3l0Lpi6
zSrJ6XAu0MJdxIJhZ/IyU+bw4hMvaRQLgekB/TfSGmgUul+1MPB5rmLrHniXEgQzCVC26EDXlsGW
6BsWWtT5SvpI1cVcc9lEdvPO8Li6NnDqiEIJwxzJXVP88IJ18U6/ZDVIbswMkuEvyefzKZ0KLRAk
0kPLJi61v0jyZtVoJvdLLil6KwKIqYt1HqAAvzrinfwe+DPZm2Haxg4HdtDQjz5UGo/k+2mNuyzO
iobtLRkkgFV4qphUSzlCXyn/oHDpKsrmenYmH3u3Jkcr6ZdxkkQF1+Oxt+5A8gq4EHTR3zntbDgW
iSrwTBJuDjP0t9UfBorakIgMBXoaxrmAho0DSFvLvdUHhhIaWUsTEG9qEXfxQGpIb6oKgk9zKK2J
+gMz8GP/r9XhKr5ZSqeC4LyS2b1Vg55IJHGtA0Qs8Wpd/TKqEr14Lwx4AKKrzS6e76HJdb0xPHKj
eVhnNJvCMKu8eCuGJWHwRidvLmfmK7BOPjc2FZjejnK0iRLJBvdhPBhzDg3lEOEnTcywPcxhS7gh
qH5cxEE7dhCZEcbVjgDdtU7ECb213Rbq2kAWaVGfM4vSTXQxqp5BaxajfnWG/nGI4CKqRWr++nq1
PsxcUpMDBuXGoNCHgzpusGUym/MaRektZOo52SgXnKvG6mxlZXIRb8yM57VIKl7pYCYGOdC+y0gD
RxATRZWV15KdOyKTT2SQRdKDlDhyMdJwNd9s1qJiPCDLXNpiyHJJ6UdHP+8/3yFt+r7/XC6PSzCs
GA41i0t+vPElgNlQMkOODmVUefSSyqoqripwz1p0z1qUkKoCN+flHqX7sAGRbkfxHfXAQafofmgJ
dJyyvPIbCxENbmJRVT6ZNW5iEu+XP/Hi6wIJceDnBm3F08Kyibv4WIGr7SBpzuX5WZnIv9x/ymiW
gTBIpdAJGuuVI9weDCCEMfCAA4QoMoGUXtJL8/KGHrldsT8dsjmc6iOOaTQTw31+s8gyJUVxF8C8
bF27XxAAqHuGgCYdnJnkKG6+LvxeJG+7Hdi1ifv+i2r98/FPr/a/lRh5xD7gCzEosRJpd4nKfSbN
1MondvH9/I48XwkSMcnhMcBUy7XauBq82g/dV6VDXnTohy03K3Wx+JZ1ZcblTjj7e8uj4ypXdCPl
SdggsCzAP0XjRaopjhZBQDYEm4sEEYDQdJl9LryE8TpKZ7uNH93j/QeMbta+lOm+CTC3HLkGu3cU
Y1ztzC2WS8Jrpk4bq3R1gkecizInYrM7uw9hptu3ATPYXdcIzUD2FRrnn6N/0W2yUl19Qb0s0Cz7
fB9NJPfvjY6eShEl+RGbwGijChXRWu19+1mfzsHhnKyWS1PQLyGS1zGhjTcEh6RihhI86BfnItOJ
S+n+Q0YPpk5o4sT78y2ZPhznRn9/L88KgRIwXk6ieva1oxmvSbTZvEHrcwcfToA+wNvJ/J7ZgnOn
+2+L3pxuVqmyJImx+anF6xWkFxliK1E1lrZWrl3t+CPpG11Clz+U0azVQdEOM6d79gOG43/zAVVb
d1HkYlXYbamBjgzRHe4PTIJHli0x08ULBAQuur7CDITbg2vOvKAfb+b7xRi5t66ThaimYN9Fe6Hd
rOXUYsBvYseqn828Ix+J5+5d6V/v+M1YfVmpWmVwpZkeoaS35fX9UmeXLzqz2qksLhJtbtPPTu/I
uYHRPq2gp9JYQCUIBqMt3ZND6iEuwLvyCLjTZhNpcNwrdPRfvqHuKR7n+von0sj3Uzxyc1JgU57H
DqcdpAbrAagAtAK9yjdY6GANX7se9DZeLpdKk0EhoXMdGRRvoZy+Twkg6lj6xWJm2f9otO4jw/uP
Grm+II4yJ6+Hj9o2+h65RtztSH8ezS8Cx+e9wOc72O1zjKB/z4Yndv/2yM0e6BWXioLBLkgUtxHR
ys3WkNBra2vHY3vcEOqArQCUHd6lM0dtZqf/OeUbyzbodeyAhmUOdO3IVxldmqy9EpI/QW8kNas/
97cTsIm7GR7D3fK8SNwohb1cu2YfW26DeJCYjYES3QuGeHIMbWZRJ95s9ybHURt4SKkghMlUs7e2
KRjeyl7we3vdzfnNxyzGvaWR2wqj/7nBhl6t7bbegM14v4+1SHWIvTFfkHKLRbLj9BO20XpOLWhu
KUdOq1TaIlGGEyVGZlmYNjruo1wN+yUVzN1WE2Wo+5GO4q9AttM0V2CrMzXfI1dcURkxUH7CQJfH
F0n9kk9vCfyYZv0eQG+wntm23OAeHk4MaLE5CBOJAnjH7m8IuQsL348RJfHb9bVCajNTjWOwPcpn
r1FNFxmdw9I1yjV3RNUC0pjgDVbjw3BZLeR+wOzNAjknICOYk5tPGq1+5nhyXvr4pO7AQylM3cKV
k6XUAz9qG19khxTdScVbYGYqJpf9xuxo2dEaGGURh6UAR5Umqqn8FnmpamcmxN6eH94/FNWzSR+t
egJhv7BWcG8IpDvUEH5BmQTBP6t+xugCxdLjN7M+59gFS5zq3Y7VUPyFug7qRKyRv24uHGC8NMiC
avKTl+TILi+V8ebvhJUOkiDtgDYBdkttxG5ukoa5f/bloxuPDV225fmogbQsu6sC2qIYbq4+P/0m
w1YcAO3QqRlXRDI7zjxFHsImZKSkIWJBNsrG6Zf0fgdEGro6dPSwLGIUz9bO5yKbbR973AuQ+qMV
UYLEIPqsxvWlPmOLGrKPKJXQoeaX5bKyqVyl7WgHlSYS01KoPd8SzBAf30/sncVxoSmLa6bx3biz
NIolwY8PlRqonB8oDZtxxtSjd703NQrVO/BUBZAM7RCq06awX69ldb0FFxZiFlfLZk7VsJUfxoW6
LDzMkP8aI+yYOinzusW4wEHuZQT9rtrMaZpAT2I8cF4DTFQBl+Eo5+0V6PbrehRiQa8xNN2/vzsL
0BL05NLt5Yrs1EM/pxc14aOAnB/U3EDwCiHecf1JQc2u9UunxxxWegPA2Of+2C9ErTCA802WRLV8
vSG/vjoX703cwkDT82iMAE0Q2hbGfcx2gBcFVQmd5VerrtFTSQQ10a4oAekC+atUfoGwgcTpXFLx
8Z64NzsKM2uWdVkvg1lkTnX8dApB5saHBNHy+e585FIQ7g2NQkc/y6XaRbe69YokW6ztkQ8J1meQ
5aHnT1kX6mdh7j29UBlkG0OQS++XG51drzzNAuewaSWGuKjN1ao2d5lxKlX8WiXGiSY06dB7Owdk
mdreoDhCumzoMgb5yP31KZYQIUoFt4e+8SleZ5mleEbQuDNbfOKhgUm5MTO45ZvokuGLTMkbbDd2
VR0yKB2ZXyExdX03FKp+T6GuLkpjcVp8BFpoPl+QKVeIfCBcMQ+xMOz3e9NslkZpxMW95diOWip7
mwMezV9TXIR2SHnG2MTDAdINLPTCIRMGpkRh9HpXbB9VyAR1gXhDrVOQ5GELUHg8HCX1EzW6i4xV
tAm1RfYkN+ewUMPWGvuqW+OjxWTtIs+rEAleJ1yIr6mIYEdClpf9LeC28gwBSDlLPDHl929tjlYW
8s1K7UQYMLNp0cKbLiRJ9SiQIOcc6VANvWTS4fmCTnkQNCBBkGYgNcNTZBToME0c1lzI1JZ0gcsH
r3FiZLzGK9vasqMl7vTn9iZm9c7cKNip8ojKnJauLX7la+iJA/EmE6lU8eK4pl3OsGpM7NY7Y8O/
3xwUPuyFMiwwNl6VKKOLtSy/ZvvSmanTTc4hIoMByYuSLRqT7+0odSn6clI2VktDx1MUgq3cQJ/B
tTtBr7KcWjZ+xBAeNNZR5SqmwHfU3DU+7IzRbsVBgWwC+NUGRO3oGgdCVYQck1JbXqvRvimkA5Ml
tYou7DH5zD65hkSfz1dSnIgc7kyORh15IpPWNkzytJnmb9UnxXzynpp6azomTKZ5AfGYpdu+0Vjm
VhPSbRYfUpDZxmarbEP7Ner2JeCUAohvfwKlBOnrSm7Vttsm9pHH/w11R4ic0Vg84dC9g7pAbA23
1yKoFWWqJ5thbFYpaU79ikNVsvz2QZ27imk1Ky9u+CUKX3FzFCuVa5ZCAT17G/o2eistvVXm1+A4
KVWwu4rd5vm0PLISCqAaYOGs0NSE3j5h5DfqtkKNJEfJhE/X/algVMqo+H3QDS1VibuqWrA565wM
gvaXGC3YF0h1Pv+Cicv57gNGTgSJhy7kYg9pj0bjOxL9du4vStRRbVbizM6f6C/AYHl04qM5BEHX
3x65OWEcnZZsicvIYjNDIOmm1tINpxn+vjZyIzbD5Vp2Vdfo15FlGz2EbrecahsRnrAn6b1Vc0g+
mztq5t6YigHvvmrkZMK0pWqmw1eB3vIq2GQL2OwAn6X0KwWivsJbV66pptaML51wN+DUgagfOMuh
9PyXpbmZjEhMRXAKh60V9yK2KK3GFYIjpJQztO351+erPHHgOcjPAzIrcwNZwCgEQwFWDpMmay2p
pLzXGq9TwoutPbObJ8oHEPGFZjU4awH+Brjj3rUJSuKytgyYvhQmBGIGRmhrSutqoGpKa5JLVo/y
Kqr0kBJrIs2DXnjXqGEjqXx3EvNVUYC7LqcWqasznPF8BqZOGvrqFICRcNbQ4TJyQL7sMF3QS63l
owuqNfJowwspOWTuDwsuDBQrwSiMt3Sh2ZSaZaZDzxy0iacpNBFvPmB81CPfg0MGdDx6BcOX8d7o
V835DMjhd4HKygK8rpCTY99qmkTdGn8zl4ObOOlgARgA08BigclpdL+xWQ0F9xzPqRzYdWSL7Ebb
Bgtj3xN6L+6bjfdSLP3V4vm0T4DQMOobq6MtUTY9+JxYAJfWpRECMUGCXUY4Y2+cj5H5U5JNY2y+
JBWw1ma5areWOvMBU6/juw8YPQowFwhP+eF1jHuAMUDpU2vtB+sAonWauVenZhiFb6ipA/YGxb7R
tdolNCU6HY0IFP1nAgoV7Wvcn/to0SlLSZ47bBM3KkTbIduC1wP6o8bPYxGhQly0TG+5kcpdq48A
MAok316IqH1dLrtaR3ssqBN/TnmAkc5N65z14d9v3JfkUpncSLBeZltwcMJvcmj8IQp0rDoOjPN6
BWKXYCG5Knt2s52rP99XEyVaMDMBtg3dGmlQaRzdW2EQiEFadoBWSUa2dRkiO78AAqxdvGRDe+MI
+75eOCXp6BnLE4t8Z3g88LyRwNfU4j3lL1hm5YiElTcSX5OEVd1k5vU28UZEJw0ERwBKFSAGObqb
lCytKDnHs6LkNvUnr/zm7VmZEyOfgKPjZTSkBWQJsrhQwLtfywwvRKZUcDtw5LVTG124+t/ib7th
DFDeq4KRkffe+C/Svms3biXa8osIMIfXYuooqSWxFV4ISbaYcyrW199FD+a4m+I0Mb5HwIFhA9qs
vMPaa/UWb7KD7g4fgnN8dgFtYGb5gVe6OvT24Q1tDjvbPRzsj3Er2DK0m7YvzDy87Xbfp5WbbGkF
ZA2M/BCEBnPQXNhMy3t+iAtx9NLyBLpKo7KMBJ02LVRn4DTf3mcLZSHoiVwYm+2zGk2tvBbB2P54
r36kFujWPaI9tpsv17XRFQ0CSQ6c6+LLsHphL0Q/V6ZnO603pA4QTGH0RLeCWxSRT2f/63ycpADT
s+HuPritsnKDLd2WVzZnG25oytxvFdjMSHXWyGu8PQp35TleuT6WgnUZCGwIw4MyCUClmZ1UbhuO
9ZjWAgmw3CpMFTEHKKX5LQLYBv6X77S2/ppZ1T231R5+Kc+gvXhe0/RZKIVhdS8+Y/Ym9n7sj+GA
zwBhvAAe37sWkyvu2Kst33Ne/4leS4rmPXC+bp8E9BMqK9tr2j2zQAwQdPyoaLEA3cBsiWW/KTAL
OHlj8buJ7xr98fb2/QOm/WkAwYWI7uyfCFQWMxRTaUM9wDne+61ksYN81nfA7quAE6QWygVubSfb
qrY013tCacSwvieRAJCrcQ89GhhbSAiNSJ2sneLlof/9stm7jBC44jPaUi/S+GafBIp+p+jp0+3x
T/N3Y/h/sN0Xr1Q7GK0klDWM+OKbKAbducrhXaJrKT/etrQ4HLS7Aeo+6ULPc6vBiMaFrsJEh3H4
VOnotZfWHvw1E9O9eDEYSWmUPvY76p270cwgAIElvS+dP5igQ7ZF+6EqmW+7J9Sob49t8bQqF4Ob
r5VIOSb8sfwq7o6OhD6zwn2MXDjuVmXZbyL2x+bb2Kaoqqxl1haX8K/tebpczSW9r7qeer2qbAYI
WBqfvMrs2yNcemcvBqjNPDe+5Sj4ibAZg+J361safREiJw4z6x/MoOUESXjslB9ycrQBgU8vUeqV
ZWDq7WcgOX351CD0vm1nKdiBv/DX0GyrZCwBj4o4Uk8XGjvL0a2t+DXBDipIjsbtEMDhJEIyLRa/
pVgzSzDv9T3KU74iO5VGt4Eonw2arezgyeqP03jxVbNtJCkAwxs8lpKhiPksNnrihGkNoGQL/EkY
Vslp7OXPmtOlFSjhQqyN6UDVAz2E6NtUppN1cXIySIP4Coeu6KZsT4MY2VV1GtlZycU9hLxXfLYF
WDyqO2g1EBEBoz10noimOYeov0Je1m8AlokstSa5AcQ4aaCkx37JLVr7dulLCyYX0HXQbzUzmQTm
w5V85uJbPhFjTPUzvLHzk6MovQHhGqCAq+8sePUF2Uolu+iPsfShyU5MIaIDVR1mvK5svsldnC/z
RGI2FdV0GfW769kOQ7Hn/T7gAfbgzQJp4iN3V5LswX8JV3IoS7lU0FgibwYpWxQJ5xQR+Uj7IBcz
5lnCiwBSk0+3Q7E7J81Lt3IHLjhjeEEhxIMioQI/eeawSInKaj9HLSPetp1JrQYIODqS9HEtsgFx
9M/5A3oaHa8KWBhkJNqv569LGrlNSjj9BhRLjgZlvmo3LZLBDuiNBZ2kVSuGZsV8mTqpqHGfFZX9
17GgPefyek5VEkyBIUlCHAmzkEIFNLK9yhW/qRS2yXOXQ90QPRK6HBA+APjdLGQIzT9qatAAdFRX
yENEaVGmB73VItVWS9ko7CJD9vZXkiY+70BSjtORYNWLyNRlhR+tWu75/J6GmTLpjqFj2Z5aSnMn
74BkJaLUgnTBgCiERIJkHCOLDkGsbgc2GCcp61PpvtAKmu7lsRCDYx1GNWepIedLJBPEkndZgTrK
HsQKYnyf5a1Sv2qF1hcPfRzVxrbihpJzgxLM8mbTy71gdmxIZcegqSRAm3wc652Yqf5UQxB99SgK
fIXmlMGXBCdPm+AZd2BIn7IxSptjqCihZtYTIzSplQqEs0UdxYjyDBmk54YqR+0DbWOA9lvKFdLd
mPptb8qsHNGaMWaQwIt8LgETj5jyna34ohRuhFqnEWidKj7xCjnt8y9FyYBkJ3SUo+gT/vEIYqnE
L7jwDvUBuTyp2WDIG42CmP+kVV2InrKxljgitmJV2GmjpSOmvqYRM/UhK7L3HIxVqh0hYdB8tboY
1F9y02UB2KtYw+WbrpCNYRdwnBKfwWgTxnaILtj0uUhiMalI3aCTDooGWaze9b2mRB7kFwK0saEG
hCZ6I6El6j11byApHwSdNmlzq7nwGBRDx6wUf65aUikd/l8aOaTDDQj52kMZ9MG+qZEY+U4DIUqH
XdOnSnjHdZ2qvOHXlIBHZNrQv7dS27bQsMuN55Sl40goFA1Fu+qytLD8CoTMtpgVBr7IiDV619Zc
GNrdGIuqGxRpFB860QihEybKfqIckKDhor1f+3x+5FIkxFxcIDp+KTrM9xKTO45kfV9Qe4yKPLD5
wm+qzGzqQklMvUI/MOivmnysnwNIHEoxlFOMIX8qy1Jjh1yrIDiSijTlTJlDe9RGyhNRslUNkySQ
EsmKwcK3tMG2hchqDrbuPBfsjqulbF8VfI7JC4dWgWQqvBoBrW9tolOCZkmDI30zZNU2ywahegAD
QaoB3jtW47jxI67hnxSdAjLDDLXW34NB0+JPVtSl4gYjpzYofKhRb/d+aoymKEZ96AhqkEhYKonK
d0wFS5Ia1V21E8JRBWlFKXa8mzZ1moOxpRKMLy7PIIjAB12gWAx6b78NpHhCB1KWQXgf1mXI3Ql1
LiR2mgVVa3N6RAtHiES+rEnPcymzAjSj6N9DnnM26FrYCwW1TwDVo4H+vv3ILHRlQpJ3ohlBG6+I
+2SWTU2rKCtoi04lJHo64vu2vgPSL31KD/2GvXKV25z1rWoJ+0w31WMDDQ2XUktDcSlw9WbXosO8
tM+hg5AuPq09FguODgArIOuBaJymC8r07xf+RlBQwHyinvf8Sq3Noa+QXRYS8FNgColIfYhhMlD/
RZSrVhzZpWoGVCLB96qAKxK04uK1aYNVST4IA484hIgnpj/SBv3F46e2qxPXEJxINuk3dYfSRCq+
vYuew2jF71h6viahPCStwDD9g0NIFqs6SRDUeamSDhbrs5GIFdpyS79f6xYXFkIiSMSgogEPQBHR
EnQ9Wl7B1QjIJf8nvEWaCjDE9+a1JLvSvb3fFtCWk5rrX0vTqC+WtOnAAirxGY/ESA8aG1BdkOlP
nU2tYKO6UGE0UUskKGdFPdkBaKa44MLonkfr+/aXLK7w5ZfMPJEo1XK1VfAlyOFPH3FEk5f7gK6n
xjrsYnSvraTblpIkV0OfJUnKFoc9l/6PwYkt2ep7gjzYNL7eDkzThP7hSl7kJwk/VvRykLMTFDeB
KAUdFhbwss9P487dBZYJsszVJNt0T8yc1StDs5gkGrSuo7iW0fHiWGxfOvLWzKz+aK25qktbFXU+
Q8S5BM/FvONRibNS74Fd9QoSROZ7WNv1C3tMUKf2ydSh1Vm/4pVLcukaUgUANWSUWFDmmC1cGvuF
WDeU9xyFM4VHjpm7k7imarZmZLZSKpx9pUphJN1CAPFg4FSYKOkb1sq2X4jhQLjzdzCzhUo1rqGi
gDsVQiTFS/oGneNzbJzCeyADQUexhyAHXtY0tlvdDjUir52CpY2ianhtkI43ULedXQBDYeABHwfB
QzNM65ME0pqgHEsd/fXOM5O1doSl3aIjOQoyUAQAypykXK0qXR98efS4QtgWzV7IeOf2hC5lttGG
/9fEbECVpmYK46TRY09+Apawj3cH/YPbeg9630cIuRDjCCG3nNyhOHmCE/hrxf70Es1P3qX92T1W
JJwOUTcMUfeUGn031vtzZBeubkVuMuymhi9cLhsOd4tvK7/WWt3WJnh2NniBDlmqAytYpvROV4tN
xyFavz3EaQS3Rjg7Gk2JYznUGhL4gQM+WchJbfWychq/ev4HQygRgbsPFRFpLlCr1KEiMykGEiyc
yttG+10wR5a3t61ISyuGwB6ZaiA4pnb46zcwSiOaFboPfKVE8A4Ir6P5Wr9ar8BZgrEoMwV0Lg1v
kWnbJYHA7Lh/8poHc+3KnvblfFYvv2K2clWiZXEdcyC9KU+hcuTU/bBG3bO0cJcmZguXRgLw/OAQ
B1ipIIk2AhU0kroDt6C0liyaMos/RoOqG1DIILwGGOR6TttIEgvo+055BeU12wh7YPLjz2wLKtEU
YM3PlSVcyM1AZeQ/cz9yQtWgh9ByBckHQilgtwHOoBb6PLeFiWzuARwmtvfm3798wWGD4s3TqSOr
ck5r3zBLtg5ZFGQyC1FBHY+VBuKi8sTrVoCaxIDeTqX5iDqbS1Yly5ceEIS/PLJEEEQAPOV6pmXW
J8jbFcyLWtwzsbHvYw8nUos8oBqJoRxp/t7rz1XyCQQ/qcLom9LSMvzfUQZlCOP79kospq7+cOVK
4HwGRHZ2mOqM5YCmT+DYwOFaAplrwQUARSeCYumVe9vawoYGDhfvFlBmGP2cVik3BJ+DUgPv5aqe
ORKnnxU9cnK+i62YHzPntrWFuxVJMgjfwl+GVzyXaJPqKWXfg/ZkjJXKytsosIG0f7ttZMn3R1IT
gCNA6EHu+Kc96cIjl9pOj/kQhCcpB0oqFPC68k7oMH0t4DzKs8LQut0SlGpaOw1AwmfUVqHrlrrK
aLOUbUeKBo4dHmqI7867CACUDZJEQMI3u1PPwYQy6XZavS+cmG3BQIA+YW4wjUNSk3ENBLxUmpmo
dHB7oIKvosR3vau1NE3VuOp4rw8+qPhUpC9RK+MFIDL7yCLopQ0PYZPswkR+aqN+G3O+W03MzK8d
oG1Za+rRpkJ/TPtRhYWlBN8KAx5orb924eGAAwpMmCQgdYqGjuuPZExNxUQGZkI+Hl8BzXzfw+Og
X9RBJJzCCy7AD3oH8BPUy9HbeV7ZKAv3zaX1eT51DCDfh2wO82iz6x4HjWTaC885VDpFDVps6zXV
yQWiIejLYEkU5KaRn/iRlS70vu8FFQUASkYtNmlg2H7k22NyxyPHI4dHoAJ3/HMm2iKw8CvDXXgf
wcABrAhijYnMaXaxxCofdWHLTfxKjf1KHasY3ZSzQdsMnEKPRkD7tsGlhpYrg7MHmY05o7oS8B6t
gOoEurYdzKLHVZZY9LNLGNFTswaysey/gsAtyztOuOckS0XkrLqD7NaRjcSeTA0zWKvFLNz5Kjp7
kIIGU/ek+n298SBtwrVcBuo9pMPfddAIfDTJSlFr0QQwBPClgUSCbNi1ibr1Y6PucQAzwhmEbQyP
nlNvZYoXgizkDf8ama0pFFO7VkW6Dl1/tSWC4TTaZS6ebNW0HOaUh3yrHJxBNaGRgQ3VurgCqqdw
x+/zY+SsZbeW9ze0wNFhB60CsIVdDxkV9V4MtJL3Ak3+irvIFpttPSQ2l35DGFcdnJj73UUO9IdI
vopQWYjDVNx3IligUVr7AZnQipzGEqt4b6Acod1rRPiON3mVJCng0owg6UTCXHCKkBGuPKfxw+21
WCrvqTLoSNG9hSIqnrnr0Xcpy/Q8xFr48VOnvpZI1rvdWQ/MMIRIg/wkoSwkNzxkOd0mhJCD1Xb3
EriUbn/GdGXO/EYgORGMQicF+mZzQnA4OqUapSrviSqR+IfqXBtWtG1CS4bs6biC3J728E9jyGRK
8kTmN+cx0/SGyQMy+J6gA6aPcyTJSJCvRNjTHr5lZPZIjFUl0riHEaNxqXoG47yAd71/vT1vS34X
Ju6/scwfzKSvGlHmOOyfUTM1463tz1m8D8OTrhxTavfwwYTtbZuL0zf5eBLUQ1H6n42soJqA5Hgo
eBDbM+76YOXXy4sz9/f3z4fUJhX6CPhC9KQgUEfS8HJ04nmtFJ2AV9OcRAHLR5LHOfsQhjp74iCl
IBPUZvLKipEhQPXBQP6eyAGkvZ1hLFM7VnwQfQ4GMjt2Amr+PQIHDkctNaSGjLEAD9lvO0TMDHqt
CuH1CorZpQ/OSTsbuOQXzdLuPURFfiC0ZngXkLJkAdEH9A+ZOWsNEeRwYxKTqBmE3BWUfmjNElEs
KPU5ZFrMvMyUe76Hi2JnUiqfCyHXZWsEdyy4tZWoLdxyZKETqwyMvb5Sca/1UFPq3F655d1yMbWz
q67pi8xA5RVZn7ZBfkvbgNoJaU9mjiE0EG4bW8rIIIv93z75E39feLT8II0V18eCVx8Ey2mgKZFu
mRNt9N+OaLb37BH6y3fjQQc7WrjvnmM0SKx8wZKrdPkF0+V78QUdL6PFt5p2Kv+gcxDaRUXqXpEO
VWqX7AFFOFpu9Fy30trhq1dZNaxezS3ZP42hk7SgVtAfjHStqXvp8bv8qCncuPiosFBQ81RxMaSN
jfuHZ2bqv4irQKOlh/zSzOwhH5sWNdwSZkBZHksHLbR7w5WQysyalQO76LQDvSpPnTdghZuHYwab
BIUFLLRCFGhqoWywR1cGJAoy3KsxELX8Qd6ERNyku/g0fEL3tZpKGqtZ9oXkAzbc3++YzWxShnmB
znTBy3qrfWghXLnXDzkjNkrLL7e31lJGfwI5ooIy8VP+kF3kw5R2Y5ELHg81VxdtkkKPophlnILX
nf/V3JdQtHjarBhdCjwujc7W1GdVNo5qIXjhFs5ZQ3J1muIamBRLv++9unTSNQ2NxctYgkiHNuGp
f0C2xSD0ISBcCkirirsit7rGFsOVx3/xRFzYmLkgQVA2WSnABhRN+ZOa23zuFYhuybjWoLb4dEHV
B48Wwjb0K12fPaxZrjRoBvX01PXTT0Xd88WKczG9fj/efV2adGDhQ/+AArcFGySKqNErCruCegFa
oIJDqRL+QaHbaI3Ic83abOrGMOhSqYC12ncp4O33/pRnS9DtXa6k9hbvk4txTYt4cW3xrE0CsYcl
PbVaeMLhQxXbff+JxsPbu3xpNwDNp8ErnvBCc+ipWI9B2MJ78qLvJAAlYhsB2PdW8OACV//lPby0
NRtUgdTrkHe16LF7Hj6FERFO+JLQwWUUZnFf78q1tN3SBrw0OK3nxSyqXaRoowGDCVos4nwjKa/p
79vzt7QlLkzMc6I6A9OE5MNEBwJXmx3e+31+1gUrXEmDLMZNl4ZmzkQ5gFNNCWBIqcAIFOhmyM4+
uOfrD4Y1Aw05lZ+6pyrsCI3U7e1BLnoyl8anq/JiInVaBH1a5KIXGhDlsrB4UBQXUGY5AaKyJiy6
OtSZI+GDCKnpRQy1qZ20NYt0G5QPXLMrD1HxyHhqpq0TdZtmVSl2eb9MBBfg1oBcxPTvF8OUG7nK
xLQRvQwSjlOSx9JB/Slv6vKePqeOkm9pG9h6aQGMpDpsFXm7lPvUJLCKQEL9jw7QtX2xKTgfZxT5
uNas26ccvBEWNRVbKnZC7PLqoZG3VLaMByNaiZ+WyjNgnflrenZUOHGs2xZxq6d8OclGcdgWx7M+
QB4JNI4OVOxzszIT8BJttZO8ASVQuhP3Ik9E/HAu58oHZgI+2bq3d97Sg/j3swBHvZ6RWIGuBqof
kD+ABh/y++gxuG1g6fyikQRwakBOJ9zJtYGAq0rqD7XgDUiwumVoDSVBP3vwjNzrioO81HaGjjP0
DE7JGHRLze6/sQBHQCBT+KKW8OlbIFfdoUR5mjSN/v8HhccD5V+QZ6janP+RjnWaBIMgeIA2DUm/
8Y3ComJjD31i1XVFgEIEe8iK0cWcOjpiFAmlV174IfdR+hrfj6WOGBxU9wxgxNFuHpSzD/SunTzt
i/2ab78EUlZRJdCQGJYA4Z3XFHtJ6tkIuODEIV4fjoObaqRyzMCSH29P6KIDinozOIMR0vIoAVxv
k4rWCTDmvgCx4/eB+81p2yH4pTbb3C7dOjbF0OJ5u67N6C0e9pWw8kgvbdJL69MpubiXOLkZDb+Y
rKv7rnDljyp4SfRtHdwrSA6vNhsvXENokEN2CM3eSALPue5p1OCfxkgEOVzCTBHSaAap2KuU2+jj
ABAd6SK7PubJJvtqKvtJTm3Q3QIPvlG2UJGkwXceTDzYb7fXYOGrJu1i9MegJgIA8OwBbBjYnoqp
o23KIrAqAn/7Wl1/6YRe2Zi9c92Y9aqYwwbXyM7AZY7MyQe18YZuQ+tjHBwpZ4W1bpbF4BTVvVD/
r79g9vZB9EPsWAJgRTGi7tW7NUOk3sg2hXcmcPvWD/Z9BfC935JmoI5sZNuqWQHhLc40mBZALqDJ
iEVm2w10PA3tKD96o9S/U18zuTheWcwFfmYoUV/YmLnSulaUWsUw06M7uvEh3Ibbxn6Hzh1+3JbQ
R+SYtn9IqHdPHVlLBC+VHWAe1UygY/6crOsTBXwwFMspEByQTfoM0LfHmSBd3CSmC+SIN/E1gU1g
E7qnNQGwhQft0vC83De2AAKpBoArHXTn1Tut+xjy11RdqSusWZmdFb1gxdDX2EVtFmWmUXUPTaZv
WIycG99xzu2D+f+YTKDXof4p4iKenZoy/L+T2ZmtdTze507jRjYjjwSzCRLzbgtKrNOvNRLLpW2K
wA+wNzThT8LOszWkvDKCsAvAFXWXBI8iUPC3B/bnoptFl4iJ/rMwd+4FicY1slqozZJhNPUjVHnR
Cnn/jM0JVeWzcTSO1GzJV2ZS7FvQyFuiTbdgcUd15fcL4Xatq5iCiSS7yUlkWEvjL/EjXH3fbJm5
tFWCPML3Ac2J/CKyfqkTO4VbHP0Hf1L8su/AB5c4tZs5qY0sLlrsOCc34XTcnqmll/jqS2ZbINMH
A7gahl6aYCOb4OZ4R1/ukd2N8b9stss1mV2QqlYLaDlHOTjDkJtp0jFkfRtaPQHqCyTfoNWGlzjs
wQmz4uH8cQZv7YdpR168wwluk8xQ/9h+f2awDZolEm4zAreDYNEpefjqnNLuSbv5fXgBeRdBQ2Vu
psfAavarMLTF5wp1HEGY6vfgIJx9jyw3kuSHbGq4rtGNsSlOujXUd7L0lAmCBYxGp5MEVJbbldVe
yPRCau2v3Zk3BCWcTm9T2BVd6Ci+Nr99g6DTd2P9L+1M19zFfPfRIA1BAjsJaR1+ZykMBIcD+bVi
Zum21EBdAF5DDeX8OTFZDxkPsVIHHmaUr3to6LnQzONji53RDQbtZ/9uJdpaPC6XFmcDY2ickoQB
FqvyIVfQ/SKbQ4p0Inry+0N4NJQ7fw2WthTD6/Do0O8gom0d1cfryeR4Wa1kCqztsbeQ+nuPoFK4
NVTSoW3FXpnRpQ1yaWsW6UTIC+tiMiJs68jxddDRo6+xo2WvCocv8P8j2sCIRB2nQIC3cj0qPRx9
oxoEgPh53ezcSjsYOIXCLtu65HFSzXUax/zOjzqYPdzTXno+y3dnwyoaXIVrqzodt/n1AD0asKmA
mg3YoHmw2jCWCzJGfYxfg5NmCjuzdScV328c/pVNKy1kCDHwv8Zmd/+gpf4Q1NNy7pnz+e68d+7g
6jsHW/fx0TB7ku4fnn/bL/ZHZb7ULvVSc5PahhU8rcebSyh/Hd/CT4rbuqLMoRID1ZPU4FALaHs5
349JZtVGqmPNGboP0bqxU8QutAxGi3ueCyaml1HbJ7lanCM157cKSnNuzDPtri+iqeusHFx0Wmn3
Df4jURcYKzfYosui6+DvQautAr9ldoNxLApLxvlTXsHyXY0nMrSFeSveWHgbje2p+PzmLMhVbDui
m2ugl6Wl0w2gH1DBAehjjuYHi4AeDgUy8A2zmfApCc8j54SkVMaVB2vN0LRhL+5PPc6k0Eey3+s1
713uSjPqTyUmtFxjll505y+HNJvPWJUKDAlpFC0nEAyEP9KhAmzXb6FOFPTyQSuTJA/6vjQ5jvza
nFfum6WTN1HwTjUT0KHOlzNDc2GQZjBf1oGZakdF+i3H4PCOIrTZff/hUEbDXV+h4kiacicEdiKz
59sfsbinkB+Yum8BvUe3+PVst3npp3rSCl4euJMCgvHx0jhuC8EZMKYGb3e73Ul7w60jrEk2CQsP
GGjUwR4FaCquw7knrGecpLEaGMJulxDodjeDzUbMN2h1NifpoSMr7t7SckMeSkPaZZp0dOleD5Um
eipH03zvJbRMU/JSf0/SSRB2ICiF5KZhVfvclLbnzeb2JE8+/eyKNZCkQ6Axcd+ha+vacEVx/0i1
CCzq4Bj5exV8tcMhhcYOGjik2AIdykoMMI3klsHZEVLEHH2TSLR58ZdQHDWhtlR9DfO3cEwRaAs8
eDPR14wL6XpQmQjqr6KCjaw/jr3NzIgB+LpCY7AEPbqyMtueslo0ZRjBCmvMYHcfnZINb4PO7ks0
AigDqRu8iZtsOPOlvbJdljKDUyYBKTrAp0U8E9cDjNRQjowet62eQ49DfzKEQ5HZGXpBc1LRzqq5
itDfYJQeOTNtvDUlxYWh43IA5dPUQAWvdU7hEJWykPWsFQEhFU/a1wTFSGxX0O74Vz8iG6AQGtu3
2cPtvbqgDHNtdrauTA65HGStopfXJ3UMLDEHtu5oOPqwqXuigyy/1BzDwidk4YfyyCPPoVjyoT8b
CfhjV7yTn3cEPkZEdzrGj0L6XF+tD4YmQSwrwv3bRiTcrxRiF2KR698/OyhIoUtD2kG7DahJompb
OQpNpBZNhe3z+klWoRjXHI3YqsZtwY5tv7bHfh7Ua/uzyUYSgvbZND5xJMULfWiUZz+x/Owx8T/Y
R6Lea4Op/SpANgMY6+2FXnCtr23Pjlapjb1UKRh7Cg6B2umbknDFA32pmk0NuLQtN2ulhJ9XBizK
AOqhcgEo47w7rxPbMVHA7+VJSZsCtMn3mUa0LkWHrjao8hOXSBlYuHrGFHPIQwWC9jVoXYhc8UAX
JmHahy5gAPGRZUlZgvF5oJ8JG8aPgs/Yr0ILqsy+PUlrXzwLCRj4EURDBTqolkMwZaobCdDtJNwr
tDFjPV2xtrAb0BEzQXcnuOcPGhFBaEu9QCeeFykvcrXV4+esc24P6OdTBC1BCCQCLj2Rh8y77LpU
H6R87Cf8CxSumtQcq2bLhYmllWcptYY0M4tiLf3x09FBqgv41YmnHD0/c6FWzeiMrpNlAESSOgYV
T/pB+5BbcRsX/AlYEVFPATkKGP3+xB4XfmM+yFngR6HoqQ0Q/umuqUkkH7sQChGp7/R9FZOmZpbe
OVH2Wqdul50ysOcp8dcagdNC4QWfIkkKWBqRjUZHyPXTETRJpyZ9Jnr+sXwGf56l2KBVLveNZeuE
2blMpBU/bqH8DJMT6BstcXgw5ukALtTHjldQphtPBQGbM/QYZUu4o+ZdYin/4LshA41u/4lmXwD1
z+xcIGDStGhIASCAqoANCGP5i/8QzcwERYcAcWHSvar4y8fhJXZvb+CFqA2VSMws0EZgeEMP+vXc
RqPK+RwcDy8sCGpYYCPc+Nt2r4HIDkp1rb37XW2BvPcQNm5vm54Gde1VXVme62Wh5zdLA7GUPKFP
TK50eRD4DYBt2gyscmukOGvjFGfuByeyoeA4jJP/Lq3qTrK2wS4z0Wrs39e2jN5DH8nD1k1CUq3V
0haP0sUc/wkaLo5SqzM58xPYLkH8Qjo3t4K9hIZOkw9tkwMzyx7za2Yv/5DuuZ7imafcwnvvEg2G
tdJKPmQzvVfoQTH5ZzgX6Zpi/dILiJwSlHOQFkQnojbbSnmLxJpuUKBT6J72Zm+QX4HilIYFePQQ
frBmDQ6zdMFfGJzTjopMMCBR3+PJBbAY5Cwi2Fss9QD+BGU3HD78l12K+GMtcl+zOttJSHLTtqKw
CnozPjebDkTn/zQycJKoCOWgcT6/4rlB7NokloC1Ec8tJ28lgVkt+CMV0askonPbjNffhfy78UHg
5IjxhvM3Q7PyBEzrNTugCrocAe/EKyqAlPv6akjDpCj5KJe8waTb9LPbBg7mc81vmqoCN6zMF7EE
axO6TWFlEs2T36nVucJ79VpsUcJfS94vUF/gvUfQOnEogGJ5Hp77IRdmIRgBgZulzmsbOeqwoyPa
T8wTtxFQ4bYTUloFuv6e1RVvZOG6uzI9+UYXlwBtmJIUCkwnaLwxzCh6kHY+JEI/Vzl/lx6vK1Oz
5ySuBT7lJJjaA+5xOmlPBfw/U/5CRXMVfrFwGtA7gsBKVSf04B+k8sWwOlENCkMqJJCC58+i6WQb
0Do2Fu/YxRvWz7r9ZixFcVfmps+5MDdKo6+NPoZmQdL3qL0GdpOb/oG/7542iqU8b9jTisXF/SlP
MGvAWnjgWK8tQmMzqrKywwCDnPSSLerH+DM6gbiHyA99/cizQ5MXVrP6aixuGIg8oesRPcdgBZ0Z
hhqNMCSD6FngzGQIIWLzDoRf3vCEhM5pbSEXwF9T7gg3NJTMwTwuz2K3Vk+6MWxLAD4yu+StxDD9
LrJSPkWLYWIHqW6h/xciLYeyjMhQFiSUToIG5ygc7H70hHQfsl0KDuum2LQAZ5SHRITsxdMgmHJt
qu8S9L1Gi+9/pahvrAkFLR5sAdl/Yyo/I/s8m6ywBJp5UDrRO4M3jfSbbWL2Gx4XFyIvUNPmj+Le
ajTkccGkdHuDLBD7YOIuTM9P21ApSRbgPRhPIrTma6u1/FNvGUSJiPTC17b9hpyYKUfk7c2964+Q
jltjNFg88XDSRVSu0NYGt/16r9AAPVeGiKdXIlByDArTF8C7i3bN0/APMfYUD/xnajbTqh8Bv8tg
6mxZr/KuCkjCEeHIw3nabOQVFMqCRCQmF9k+YxI6Q6wzs4asmBbUCZ495bX54M/anlr9s3SX2M+a
6R4EcAeFJDzV3tOT5Hk1ZCJf8s0BouW7pxNUSG+v9EL25OpbZgut0RF3KqcDJo0+UHBxOYqM5ZbX
MglL5x4so+BYAKYN4l6zClKvVFoy6kzyWuUxNkiWu4FN4bbldpR4t0e05BWDj/KvrZkvM3JU9EGu
h8vNQtOK8QSB9M/I4+zROeQfUJ7fbUrz21yxupQTu7I6u1J7VCGaeBAlb0rNg0T24O/UXf8M3YEH
+3D4H86+szl2HMn2r3T0d87Sm42diVi68lKVpJL7wpCld6AFf/071PT0LeEWi28V3dExV5oLgEBm
IpHmHAKayZdhsIKlYlXvlz/43G0FICO82FVgGaDU9buehF6dDU2s4hWgW23rm91t1D1dnuKclACP
AYFGESUpytdj9uSGIkMIQLsKH5dQFMsaAM1ttlG6DmZCeWd6vcYnBVBUEC8eoz+MNIq1r2sph0/p
0OZF7/0HdPbuKyBxtEsTBONvEFA8V99A0sk5r1JlBnQhzOymem47T9fAeIiVIgdAZdSlY64AedIU
4ypRFpk0GA9GGZTHOs4pEBAV7UP1DLWx88ZDM7fMBdqu9wf06BllW6dO3VHgG5ZJSSVTieFlmGoR
869iKqNgJm+R7DHLkqsUS/IB2oj+Di9DW6wQJYgh+Ur2lqhymriql2oO4ZrXAa0gVzRoCpBhk6F5
Qp18sxqEvint1OCUoyZW6h2Aa5O9mJMW4YRaLEoLSLBlbkmZKsGlQKWRj/8d0Kco1whimEJRLDk5
rdCarhkoBA8ifRcrUrIsEm1YBoXqv4sKcrFWIysA18/qTDCHtK3XeiZyq6QAZqOZCIXWWoWYNBm6
2RO+czKCLkkTnf4oac4C8sInHeFNtesaz0IfbfyaYqsqc6RSa83LUnr2xvh1dOAa+a4JXdii4xLE
GMfortRRfKzcGgDNFHOTWwUbzzF81w9mgmVnUgCnIgt/8fucVFcrmiEVegy2qhXcXke2fxAWAmAb
EidZKDOKeCYXh+mQ2UV/M7T9t0p+tIpmRpR5kE4n2NqtuwNbTYmCodx8VK4BffeSFwAMtdXEsrh8
Yc/cFue/VkXcEbmOEV2DUQ5FDj2q9ql8lFu75Q5DfojvZTTwEJNfQaY0CUhV1a7pr+hczdo4Mvuk
kn7NzN4gfi6mxaCE8tF4FAsrNiWyEPNt3i6qdj/jDpy1APAtANQMm6qwpRfo1QQMbZ/JeAw/GnTX
tEjmz2QVzlu6kznk72KTFlQMFR5zEHe3AfYHwKIC++bDc/1tC96f9fL2c6mt7vXZt+nZj0Mpoyyg
1hlPxvH3J6ackwaOCv4gHzchprmsgKPj8tsZnYzNeGwNwrqaNI5Nj876GKAw7/L45xX8ZALGc9KU
PgJSDSbQo6W3CFDw95i3SLXJSLNphTlIh7xRTSPfdvWM0/blbV76NuZqKoHcmhYlps6d3e752kUV
ldmVqMMBzOR2W66urtaiad9qkQkG9cuffdYbH8tP/3NmjNb1flREfsDLYzvAjn4+4z1iyg4ad1Y3
yWZRfD48pXdX6yMqOw5LCYTAl6c/r/S/pmerRTmh4KUuwqe3j8L2enwAeDb4Q+n1bY2qxEU0I0Vn
58ODDX4/3qcofme2ugeutSCEMKkxqhB3YHVQ7Nqhd2vA4Lx7c0Ce5zzT08mYvTX6LvIHqkhHkKLH
a81KbpbC08wGjncAKzs4O1gUIDIh7s7oRdbGfu01iXzcIXS44V1reXhfzhEZn6ldgM+LwhuEtwS4
ajzrgUIvdEWDhQyJ5X26r6WZebgXXo3N9eqpdYIbndhXFqCSj+0xtmdCCuc8RBTgjfhWIJrFCr6b
lURrUglcavIxUl9L+kLzu5R7oaJzeSfPFKriG0+mYb6Rk6QsUSsJ1utxtJqB1e4jVDKV5usdyLah
D7JpbrmDbnZbq7bUGKilIYhaOBC4ALStQTbg8oLOSg9qNlA1KqDSgb0Pi0AseZFq8pF/5q6TbqE2
q1y00dmgzuTcz0+kgtfMwLMRx/t9fzURUNS5HijH2tZVV3rlvWWWOW28LOYw2CTpnLQiJzXCoino
PGa8KM73uSJNMVXuVOAh4m4Hd5CsZPW8A9tScYtm2g9/zKMkpnBIPh1AtN8BQzXdo1s4tIHpeLy8
xecyDcgDA6ZIkxC2BXTa90/3Us4Q/ACiZe86a0e2uYl0u0Uekk26VdaBCkrwOY09ww8NKT6Zk7me
dQVR1TrBnHA0EP0AOpb5jDvm1oWYmYs3c+vUpeUsR+zdg30/88HnDgDNQCgrQRUSyloZc1HV8ohA
AHvL3RaJ4UrJox7cSEDx6TMHsGRRXwCPfQH3i4N0zwXIz96xp7Mzd6wctkMu63T89J1N9saDxqMl
19Qj6xOwh8uZbx2FiTWN8ArUsX4XsWs2QjfoXi9woSofU7Sp1CtQTBIrCzQ7jlr0a+t2H9l18HZ5
0rN3+emkjA/UhDSrCri38NnvH70dSqzM3XVlrj66/X7/kG+3knVlLZfW/Zy5OOMgoZcfuXv474BB
UxktjsvIi9QqVY7iJ8BDum7R2ICS6efYW8f1M5v6bRpGY3LZT+Ia5ASItgzFYoh07CkXRhb1QLNy
eS/PRVtQcg1PFih/ACJmn+w+CAeVoS2VI2KR5giVe7PYLyxiBiO94mZGNUa1+/ZhuNwwG/QC/Ca4
ZJhbJh74sksUvztmeuLbQYMPa7qgmbllfg+8jtOAwQ6cD+N1yvaJdYqeKcTX22N/HV8JtrRMd4iM
fwBNaxFayu6hdmS7so32MPN5xm/awEzM6J4SKlEGpJnu6KtXHtlwt/VKSldh4KLatK1fNPE9pVZg
qVs0w+RuHLivxksiO6BzTownsQK2o53egDZ6Vx5ps4rDB+BGJKKVbIMF8cyqRddEZSO5wDn+XX6d
J1a7NY5C9KCnVmCDI5Ik132xUEqrCoHWtSxu1XJPhNokaBzjzGiZvYBW8FAZri/inSsvC7TfrkMU
Z0bbVLA70U6tGPlDMPv4pqI7nYRSEbEGu2k/dtXvSiU10bCDRHjNPQBlBHEB2Ql28mtUzbacj6r0
m6icnOF4oZ68cwwvRKJY19qjgkb7e7CcSjVwsLcCsPawGO2gcE4VOHPUcr9d018HKIOCE0lqoG+y
90Yc0FYbD1Bwg2sNsSoPlKozNnNuDsZ6tTkS76Cd6I4beYGutGIjzun0eTH89RXMBQSEV6qXPtQM
LAV2dg3ur/Y+hoiY5cZ7mbEfv9kqZscYke9omSmtMM5loolPyZdS4iiHK88sTMEq3W4jWLfG/5lz
a5wU5Sl4A8N5A9T9d+FIqVpWNR9j0rpq3MZLEpMKce/k3YqkqAbqa5DUBvwcktTvmb6veeG/ovcU
JaNfmGUnQpnmUQqiThxdFD3zA/rIRHSpXGWhMNb5ItsmARCyX6jvobgtPvhrotvgkzDlZn9503+L
pTDLYPYc9Yw047OoGzPxmcshRU3wyZ4TIp9TXqfaHM30V8L0N2VEEuc/380oY6Tkg9zX2G+5dOvA
VAzkbMNoRWS7fssVUxvAHJEDkc1S92B2T1extszfhI8WBGh4Yjv8u4AKv/zh8i7Mngbz9KuCsMk1
8O9A9PJkGTc3imAFr35xZ1gpaH9WzWMXbmNsCaizVDvmNiG9ubyE31/2OAkNqAlw9cDYgvzqd0EE
Sxf4iAqlO1bqJlQRI95ne0OyahCFF0+Kl5n9UsnMZFUqINVAK0dkGjdC+NBLLgXlFZoy0ZSiIJbb
mVK0kLqdKq+U2RqYc6Z0vAdHfEk44Wz0nyI7JouZikUSU11HPQ5QPWTySq0Xfr9IwnWsPFfGXpFu
L+/O74EATApoghHBQtLA2MYckIRXZcWpICAMYLjDm2roraEH7ngZ7iPpuVd5QO2siegKoE7nQizO
eCbNTEUq+xRA8yGIKXT00IGKlMfzlpHdmPO0SmnQ/PQoLx4hIXpk6k94WC7yRboIGwtVZHQZu2jP
2Hk3qHqy1V2GMg8k7vHP5Q0Z7e6JGv22FGY/OJR7ocp+4I88ys2luDNj/gpF1l46883sG4CdSGDs
owRohDbmMBEB8mAovPfeXi8LE5hzjkIUt06tdCM14C6vn2mTuZe/krFOv03OOHl+OLRyXvH8sc7v
8hcvvR34ddguQ8EWalflZoJrzG3622yMSy7wnF5zFMcbI5mj3oVdB76kxk7JdQoKsMtfNruvjLqD
hIrvcwXtkdmKd/zKLfllBt48AOFEVg3rv1Scfhb24uu0WLFBvQUADwQVGCZfD/6TW0cICdUGEaeJ
dGirL8DL40ZAuwZNCCojhdc55JmzXzlCDcFUgHEJJZjfjVoT8cAsRYn8MZIdJbGUehmtDGlZ0j2c
yCD5rIwFwY0reG8z23tOchBj5hE2BEoMamu/TzzEpQbqYrSFSU3g3asN7Ra9iIwa6MxEU0oD+kzD
Nr0HlWa0EniNLnMx6qyiLXNbJwlBL/ywi4W0W1SanB8SVKtdD7mYOzAQLwWN8uXl9Z5TZ6TD0Wck
iapssNXIfcoHeeJhuWHlNrgTA2GR25KeWZenYYNmXyI++huoI1HBDs++sdvWqzokNQDXSWxki6xo
DwzNfXpQnei9W9RgOeAcxdlqbrhSFp2drni3RMIM0KOH2DZW4KyA1x663Iw1+3qtsXJ5ui5WTnJB
9CQJ69LEDzVNlq1bV6HTI7jj+89ah8eMlFl/2dD/euv/2//I9/8ev/rX/+DPbyAxJCFg3pg//ut/
m6omL0n4kv1hNuTjpfkj//zjtn6pw6oO36r/GQf7+y//6/sfMdZfc9kv9cu3PzgA7a/pofkg9Oaj
apL6axVY1fj//P/95R8fX6Pc0eLjn3++5U1Wj6P5oNz7869frd7/+SewIk+EYBz/r19evaT4e0tI
9B+b8T+3/wuX5N9D/v33Pl6qGkMI8j8QhsA/Y2srvA9Yvu7j37+R/oGKKUFG46MCTOBRgbOc1ME/
/xTFf4AyFlfimH4UkZHAX6ry5q9f4UUOKRtLEAEDpQt//uf7v53Kr1P6I2vSfR5mdfXPP78/CzgR
Hc/Av8D031WY94O0C0jLb3ylsuJhbWSJJc5J3tTgzLumpRWq+cWO33SoPFeb6r4I/VVrzEWpcRQn
1/SvtTPy3Go11eK44jeGhqcSZ3p8OHOBfL+sfo08znhiwXW+iNBn3PCb0h8csCyaYC83oyFf0H4n
gsYqbD9OxOWv4zjd/qlPYCxoJgml6IGFb0P0nUC2GhJrlwee2nrIzekX5I04iKEo85tGBEC5KONQ
DSvXh5nc0dS6GZ8hBLcG14HwYVP2tlqgNHzmmcrk3X/tPOMJcRES3jwK8TaCDPIgyV8b6PJuU87t
tHypxO11E/em0veW1PtLTiz3GilBYm2AOqXY9oZy7QseIOD1jV7WuyjITJFfqyo4OfuumLlORtX4
ZU7/XiLLc5QXit5qOc9veiV6pHAfiiiwh/jTkNM1IKQXlw9wYodZjDchaYXay7HDQvYsETxTI+fy
wBOSwZaE+hlHqqSCxmv8PY1jU+3dVJ9xaCf0hn1v+z3YMFUg4W/SRnIKydGG3IqENy245om49Oaq
6LVRis8dwfhtJ/rp17mo5cnAb9CfrfbVpkxCi8NdRpPOMxUvBdWEvpZyzRbyZJ3ziusLzTGNM5Bf
gN9BR0Uz5W2f62zieYsmK1xOG65LNbBJGNuB4rupz+F1nu0ir7N1HZBZgPZbgkfUasXEaQvOFYE/
P8jcgviGJbUJwLzue/pQwEcPemXjFbuM+iYnxpbSBlcUrMQNBy6KcnBzMbFiFGx0fYyVKKBDX+e5
6CZl7Ah+7WgxWcDw2KGorio+t0DLDqLa59ZoweD9novAwg6pIxPV9LT3fohsDQAfg5aaunwTDZJZ
S+TwMzlhbGDWRUqgDxG/odltSZ5lPAnzuYZlJof6S4cYuxdFLUmbBDqklkg6g4BcrtF/kQLCdagi
UFqvaF05vrwP5cBqxMAtMvjsFKA0YbApesCrSBSEHtydRPylXiMgamRrANCmNucj7N60M7ry3dH9
tUzGimaVXzYFgTy3LYiExccYBWqEPgshtXLyOAyI78ranMUebec5oWZsKtSyHwSuBjew7j0A3d6t
9L1aIbfMS2Db5VY0+RAiDaqlXNdqPfZqCuAu0TZSiGJh30fAGm/ihn/wkwS5WSBr+hB4IiibQi1N
NLuj565Yal5qgUTaasHZnIu6FUVrQypNTX5Chhv8j9xWqERLKT4FDELazhJU3YzwMotjkFWn+ULs
B6tWdcvnUZV9nwMhCp37qnenxx+5AFR80K5clr8pA8jcBB6nN12TYu/FRjMjvrfCOXRLJkz297FK
zLs+F5KhTzmwMLe+AsKMxGoy0eR7JyD4TgH5IRBVEtz7mcULzzpdIl5mUTDXiw21SGCYKjiFQfNI
BQXXi7CNwkOmomxPUJ1MRLjtR9/PMkupeSSV6BalG/jAS1/Gbca9XR554gJj30FGGDVekYm4WoIt
CigcTgY99HtaLoVUmPEPJi4ZifH8ChCrh0aHS6bmcGPft92LxH1cXv2EXLAQMXGRtnGFxsqNgVab
dkmVmQt3alcYe1egwDIqBIyrwox4DTi8qt4syUqvg6VMbi8vfmpfGLsHHoyqFSpM0nn7XL2Kyjc1
msFnmNoXxlblaqcOuU/5TYBWBWlZzwXDvnAxz9ilL+Skk8u2NEogmbY9vymEwAL09iLzakeliZ3x
6E+IdJDXPRF0qovkiBhzJXhWlMt3XQ2W3sK3QBluC3JicaGHUtp42bYA3KyUdSintiIS1/cktx3K
BYe+zTIWzICoqxAwg2F/aLUrUQlAEPZSyZnD0VWtWEVdrMDkZvBu4T/IfjTj001tHmNsuFbrU3QF
wSkinCuVLjG4n43MVqyoBa1IGKbjI+Umolspn+P3nJBXlg6nCLwklcHvtUmr2uy62OXbwAnUQ+/p
ppbw9mWBndiYr2jt6eHXw8CJXgxTGSw4ERmEGUWYWj1jIJo0jKBxcADiUDQHfztEDwP9pH5jxukc
6u3U2kclPFm7LOe1EkbesEn8t0bYeOVcpGdq4PHnJwMXESk6EYReGwJ6Dt9EpPbyZk9Yhy9v6WTc
rg+QQPPEYaNWhQvWGptmwTXnz9jkqVUzBgJVzqSSQmxHWod23boSOgh/tm7Gc/Fj3sv52Bg2uXdb
VaDw8eCFd/nMrkyJCqObPC/7MqEEzr6RmFp81/N7wMBYEe5ssXv/0Rf83sEupY3Wj3OQZS0ftRjg
VrU68wETG8/WV4Z5QhraQFNBxFFCR+fe+FPjjht2Ii4BWO1rPcW4zUsSWfKcezQ1LKOaRQ2OpdIA
3ErHLwPqeIN9eY+nxmXUsTdQ5E0SLBf1VmYn3FbqzM03oTZfaa2TfeDEolCacWDfv275A7IWgTRT
jjy1Zua+Thoadm03Qs8UK661g/zmZ3vB6KJoVBEXjUdn4F0zLJU5DPWp9bKamA6GX6NAaJMFC+0m
n6vUmRqWUUHgrVSkBDANrPUulKx2WPxoG1hKzriEk0gqjJv6h156LruPn407xidOJKKOi9ADKDUs
v/bSx7sgIjOWbmIjeEbl+L4r5SSHDdV7W0ZFVPzDjWB0LvGDwUtaedjI6q043ILE6vJGjOs647ux
ECRBiLYorcZGRMVBjetDU6WIhPk2T/RVn2k/3JVxt062268DL4xyzBLwSF5w67yfQyie2m9G/4q2
AvRQVfAbULrVdNX3P7sL2drtNAhj/CtBoJNlrliRMbPfU+tl9K/hiqgpZYxL8WgAirX/My+S7bSS
BqHkpBj2okvXmex6P3s0CGzGv6tToRmAgrxJO1vJloBNuyx35wMnwFL8LhE6Cmr1Msc+DMZLRz7l
JlnQprIkD2V85E72SxfUEZenOr/l6PP9PlUsEMFriTbgnYxQUnMnZK+XBz5/rfzGoZWWXaHVBXSS
R7M64H0WIsU1oLiXR59a9jjric7EqWckvA9frxdVS0hka47oZ2rg8ecnA0dgf0SrILa+JY6qLb05
uKqpcRlVrDO1zLxeh3OqATBJvA5/umDmLqRI1gpwZGD7ij2qL5tmpuJgasGMLhKpSSMtwPllwSYB
pUxA58qLpySDuQ6J7FeSMVoPA4VcGh62jbjP/DlrypTF/ic8Bbib7yeIdHvnA9Fl2AjRc0WDfWAk
VtC4FJ1XQFhxDHQKCKVZxoBf5DJwO6NZX7hJhAWVQapeWALllyFquy7LKVPV8Gs1jCqHTZhzEsFq
qlazvDQ25QLUUMK6GRm+oRl1FFqNdtOj2PXyjBPnpjMKDeRezJAmdOMlYCsrRkKvywNPHBtb59+3
RAmKBF+iNYtIQAmcdx1E9cyqpwZn9LmukLpqRmmrJdRRJrGr87chJ86cwhfE1O8XOQA2vstEgi5b
UhGx34gEsZS2N5vSdzO1sYL82atCmzMy0xe5tUibDWpFwE4a2YUU2p2MduNCA+iP6OZCeAUuaqA2
obJa49c1bWeWN3VkjG0YVKFS0w4qHPAjetuqp3OPv6mRGePQD1qZwFmB1aGWkK8ybcb8Th0XYxxA
8epVTYxxQ2Hd56Upg7KWD+Zwk5litl9Kw1iIMiI0U0eb1qHINowSF+j5fK+A+CoyNXFYgD3604ge
+NZwovY10+5kcaGAFF7JVDsr35NO3rSyS4sHeUidqoptNY0XhajaEXAYjURaFdW9wt1c1ovRyTwj
WyxGE+Gjyqi6lG4KHkAc4aECzHIq1BZ6BWeUY+IUNcaGIN3TlJXE000uAyEu+aT1z2w8S4OdKAqg
aMEBuOGR28PD5GdP6986EgYhj31aIGrXIU/CpZFJVfIjV1/QGEMRJkUv9BF2m+YbJbayduYUp/Z4
/PnJvY8y0oGQRoAB0kDBrneWnvwskIY6s+9DA2QP+BFlTjcqkp7EbB4uy93UihndNlqZq9REoZuh
ssW9T5yfDcuoNoecL4UBpZsus5WrHw/LqLQRgVo4Lr1+094NYftaJNXb5fVOmCIWdLtQCr8mNRKt
LVlG3FOPimwPqBCXB5/YY5XRvCYqQgWYrHTDJRZyhuT5Z8OydzSFa5xnGLYPTQRw59A6p1bLPIN7
r/ZxfBhW2gK3pv+Z9WFb8DueCwsiQyDAfoqG2ueEA/bH5X1QxtM/YztVRuuIKv2ldV6VW0L7ZOBq
RgdMmXuuCnpNoKf7lX/gI2JyBDzLuWzS2nAC/aMCEWKdF07s3XJcgfaijaEfILgWRYJDvIvJg1ri
MV23ZhVRE5zFZjiUqz7qnSx66wi3UgS61L2l0tzUIJHU0Zi68iK9NhFpdAATYhpEBpKsZPKqg64L
cxh4M+WJaQSCxQVHwj9e3oGpI2NsQ61oKdHbjm5kzapUyyP25XGFcYBzO8tYB80Iw5L6fL/xUVej
ard+4FuxwLtp9+hxBz58T5IPLr0tuwelffbh/lyed+p7GOsR9HztZSVe2mAez7KlPMdlPDUuYz7i
sAP6hMEh4vDS5kv6w9tEYd4KmgE+N08Zh/1U8nXTzrhHEy6BwpgN3HgCTcZT9aIHFc5cMtyo6pvX
/Sy5D/Se7zeKlA4+kMWx7Ny7l1SAAs+Egse/f0Zo2M5/VS4yVSRDj9Q2gPZ4AOOgeEKObpTsCdi/
1o9EhIXZN5JaggeOIKDQLvzW9Ob4yCYuAmUUnZMbvNT4qiXyeJbpAmA7IBo2LNmfSy5NCCBbrA04
sCZVY6w6RwFHvuqK1eXd+CprP7fnjKJ6SYGasrqBc+eh3U86iHTtd7Lt0Ts+OII2ZDHIHTD7FDfJ
o30oCCBrvhIMzg2BwxRV5VIJyFKR6TpD4lLyY6csGpvPtYPAKTYH6jOKRojsoymWJLzjhcDOBHDu
IAE0+MRO4n7mUIWvmOi572A0X26FVgc9FoLR6D4a/M5pCtnWkXPuyvfIE6wc8SXfl5AeRmserzup
gl6pPrDjftUmuqk02qqHt1+Rq7YAd2eS2brcuJyKVidc7ER1RH5AMY+PKjXZllC6VYjZVs22vSID
4BsGOwY+snDs5XdJBP14/KgV3K0stK4iptd5/MrX91ojOlUP2ERfMVUOuAQZcbI2NKn8VoTbIOBQ
0aK6db4PgocEbGZyuRPawe571IcpK/Sgme1waNELUKHjKTcikyiCqetHqQDRTv+SJI3V8k9JBsAT
vkYqnsebklgclQH3Ulk6CCv89Dgoew0QjV6sLZQ4MjPdA0a5g3YHj+pW6gPWg1euVP1el7ZxboAN
3rANajhat+A8sE1H/F6PVKtXOYeIgpmnnwDNcYLoWarjfSU1aDeqZlgMpxSKsblDoAphOT5L9Wob
kXUPiNt+ptJxIsDJFoGiuLZUaApD08YgmIzfS7+2sloAwXrktpB3dDyuOz20L+vYhDlmi0E9CSBo
nUf7TeztleqOxDtZRfNxO/MxU8Mz1lgXwmJoc2iwF/Ym4UKnoGgwCy21i2Zu1Qm7zBaGVk3Lx81o
7/lsI2dg3NNXXrVG8Zkaz3zDhHljmWTErObQIQDzBkdXatyk+9lrgm3mEJIwkeIC48aK2wduWs/Y
m6n1jm7PibHvJLFRJBXxIjVe9bzlKzMO/9RZMtY4KwoiZMSnG4SjbI1kKD5NrUreN4hCzBzmlOwz
hhL4eK2sj8mqrrxPymeZuyLojZP4ClFy8N3RsVxzzixPbROjwrkaN1wW4YHf15klNvoCZTqHy0o1
MTRbBdjQMs/koKIbnVp+uInmcjUTss4W7glxItFgzKmEdbUTOtCU5KFVNgJ2J1nznGxfXj4Duvt3
jIkt41PzsG4TEdZNk7YZ2LB6aWtopTXw+yGvLZrki8J4remeQyWyHi4luQddxrXSdsDRGsyxI62m
rkcEkx9Ku+PCBQkNqy+Gu6I8ZnK9GEJ0XmYfcbrj9NhEv6dbEgvdVe7l9U/FyNgawV7tM0kn0Kys
fkxoBQKf1ooavFDS1smC1yiNcUmIZo4QbVkcCu86UQ+a/koKYpUZuqpS1GwOsS3G5WZAVIIzDLuN
3NqPASd8EOL7lNqpNmeBJ64Stuqw7zmdGDXSNXJsd7XdLqS5tt8pMRx/fmIIBtnz81IZSwEA+hNZ
bT5jYJi2r1/ywVgYVD7pidYhIFQUd7m+1d/zLRklAaxQbiEs/Xjl5TM+4NTuMEYnVPwAZe8QRS9Z
tw2QL4KFWs6Wz0wpFGNvWoFrckPHh/CcYKrkBdRwIf1MpG2R3CX5ymhWnnSoE98ytLfKv82Lbp1U
YK5xU6Uzy0CzWpVYSgnYRnmHyN5ST8pbvmmWgYD4uBZYelGYnn5D/Pw+IG4C7h21Ut1UBKgk2n44
w0mLeIG7qkMNeOOIkD3R6GxZXAfRfagdwNJWawuumCuOnxIIxuTVstZ7lOMhEHxsehxKtX5m8NhS
RC8hIek47GMK6Hi6J+3dZU2eWDBbiagHQsQ1o5vlk9cGLFzRLJv51MiMY+LV6IsLytHE6W9Zvufm
cHaB5AXtOuPsf0EWnWpdzQfNYOCBS5AsEdF27ZObuHtOhWuSIU5G/WcfGYGkeD4AErdRbE1eJ8W9
4D9LJUVHQmSVCHZoA7+QxdDy6WdHYV2jx6QDCmzlo0ztSehyO0mcqlxEAH2XucjsAN0q1orTarKp
+oLZ+2gs6emHx20TskHPPZ/eCMVOSTdFtuOHXaJsavpRk2UhuwL3pMa34bDnqipEH/hdBVg6k+fo
Thf8G42MXfJEeIjlGO+7NVGfaHftx5Gt6M812RLV9tuHLClDywsMZygqJx0+tfpGrolZB7tB7cxA
xgNFRsW7YpWSBiAMNMhK1S6oeZTC3Wn0Liz2YndXdjdD09iNv+ez2yHblt6K567ibOkD1b28puVt
JG9UaT2Euh0MPtDbNxFofozuOhZBo0qOsbwppPdKBv61sA6ptwij1tar96TuHB5UnXpZPVA0PQXq
Q9C1VsUdsHS5ef+ZrI4W7OTcW1/qypyHDqCxJKqvwrn29il5Gn9+Mq4MLvY07zFuJ6IZZTfMORMM
csXfVpytCS3RDBL4QY+Bec9FWtTkGsMOvIOfordbOSaAS4ofo4cnz1WGLac9ccrbCJA86CtDf1DD
D6VPbwqSAH9nqQC+LtBuhYi4Cl6nuY8Gu58VRoEA+fv3e3zdFaGAKgyvSE1F2/D+0+UDGyNO5xSV
Mf7lEEpRhM6YzZAAuCQEQMmi7Y9Sv255u4eHcnmWqeNjbG5YSnFDqhqmsUT+3Ibp/9G4bF2prmaZ
rBVjpUC8jTQ7ae3L407Fndma0jhRs38X2LToTiVR5hjaS9C6IpyijIvtRrjp/TdJeyvpugDU/FA1
dpev04y6hCw1QIqUVQP4YCQnW88UhldCrxDSSPTerEseXU22nF1x1ZWkooPIqUWgZHuJE4qfogFU
qvSD04tVk2VXBWCuEmEd95zl6YPrgzZnKIBbcp14Tt3sNP9aka4UxTUU5Wcn9QUyc6Johgo43dSD
u1SWN7GwBR7CDwceH1QnA0dtL8SyDwkWREd9a8IZN3dCslgwFwlQ1Vw6unc8B5A29dFD5OqyDEyN
PP78ZMFUTwqu4TwkS944H7RiGpkpep3w5r4i8icDZ03v811FUfGh52YGJyRQ79p+Fj18wp37grM4
GT7IAokPFBnBDLB1kkDbyB2aqRJeRFSqdn3pA/CFlpeBzk8hkpnGoMCr+dQMy+gK1CK4mrlnLQs/
DI7/WRL5y4E+WdCA0vUUTQ50k6r1u/QQSPL7z06IsSp+58UA3+8GVK6bmmeLc4+RiZNny2Z9XQwL
iWDcBg+ywA4+frRcFnkn5P4fZ9+1JLmNbftDhxEkaPFKmz7LuxdGdXUX6A1AECC//qycG/eElKNS
RdSDpGmph4UmgY1tlsG4qqqBjyHeMzd3PwQlQ+jj7xu1t1tvNHost/VCHaTy29nH5T3+w91gXh3Z
2azkUEgseMoBq/DhlOw9Bq0dDt2h9ueQzZ/dgtJ4iqsRrs3FLRqZUQWziEDfdcFHUbmg9S7g+5Jz
X4GF0rwMy3yvQKOcGkiwaRjVgNFnZRr+eebUbwRAb/PLSk5rf8PGrGk20srWGf2m6azEi83Mb8qp
r77vVZJSkca0xwEvzHmzh92ofhaKLpIWfw0YYtHVWq54XUZ9ZnNmim/OzxcH2rwqNIvZrqzJsjHH
d87KXeqw7tHhgxRi6QQF0sufnaZrzC5T9iJBxkNYIjCo8KdU+A8/2/hXOUYPWy1z8C/nSW+kiGHw
+rPnXp1/o8/Z2gd4rmUeIG72Hd/hn9/3f8l0aduWbPVnoNv5gwdub9djRvooWdKL+58s/L9ERu2e
DJ7JJLrbU3uUAtWt/Cad++e7xbxG67rjAvtxgrV79uvYrSGxDzygP7rCIaX89w1uu50TiMvDVzeR
Syq+s9P6atFX55EMDpvGEjmoW7169LPBOIX737lL/vNhN6/tX8u8d7Ui2CSw0Kjg2fHdor967tWp
9E3kzX4P1MOUOnrTDdnPtgb5+zvWdGlMT2K5fv7OrIPDvpnVfLXcqzO4GpzTkUjEvAat5ESOP1zv
1RkMVhhLQHoSQc+KiQjd5hsw6RfrvQbpLj6InbZfYWaS5Tfz449ebnA1di+ly83Vw0PnA0++E/z4
aqWXMPKX9EZBOXVtnP+3UjQu/32l/wGe/vfda16DaXPRoQawtN4rd4iqOgDCpPV+KUtGvSN2TSui
Lt9PnpVWjR3VEKEpW0w/O4Yp4s0AMSRIPPZZjwqjujUAVuu649g9tcNL47CN6lhcumtcMvUBsFwy
QiTCh64YzyXUzcQaNTbZCUgeuOVjAG1CME741p1PNkEL5dyTOZODG/mQLJ/HbWtjwFK9AiESdeZq
b+vCBfzVa6zIBDUm0iYk19mwzet2O/diVxRQl9DLcBTTSZFuF0zZlN9pjYbKvmAb0ZCMCAnpZU0A
dXVZjNZ7POTlDcQC9yVcrzy1IbhRQrGo0GnXLYXIKaVd5jArC8Bb7hR9oKXnhkPBvE1vf+dP+dVn
vgpSlhS6rRQ+s52yx+XXv3/mrx56+fd/2Ts9xLXtgpYYv6TsuPxoRGVeO8g7YqCjnItl7680di6S
hxMm+YYHjNI3u/Oytf9pc14FKXfK7VGNgJDbuZd2kGuBDXPcICspxUOzvPzs3VxFrBLwN0dXeOGQ
Cz3+bBoA08a/v/Dayj2nvmDVQEh/HPEX+9mVfg3yNQRsMhz0C/eVMyWtfTcABP7v7+GL2/Ea3DtK
xbUJpuR+4lup4bOFdnpbfQel/mIHXiN8gUMi2pJYdycAHrg3wZb52bKvkgXir0vBYCG2r/y30Vhv
g0aGEOdpv3krX6376ji2+ShUV2J3jOtZLKfhu7EO/eet7V+dSGPpNSRSMbXMgzwagKZB8zqqgfaH
O3RkmGbMSZnw73iqX6DwzGvoL5P96s0C81e7yFbYME/9m0ZHwDV1phqROe0cQfIuGfiI5hG6x/Km
zuN//0BfvcGrQ2x7vVKiROyp79Ba/iYy/Ge6+A+hwb86tbwCGIYOCD5dwPaQsoe/XCgD99yh85c3
ZTwufNM5bjIgxi9tn5imgY7adnCA7+i6bAkCYONf8QTY4WZ18NSa0Kzc1Qy8yvmpgkscA3o+B9Ip
t+Zfan6vxX0tNua6leOcaj+IOP1t+N9J4F1J9/7/9rB57RVUtfbS2S5f97aFmnTnANnaD20Cn/LQ
lN0eeBen3i71GSjrVliRsG5Lcvfv3+eLIHuNW64KF9TMCllxWxwlgyzuuhXkuaF7FcifHaJr9PLi
Bt6EfQDwxdN6V/+oDDa9y5/nL3ca55VoGjvQ+6bGt/RhPPvDM+9dhZSeraWfKyw3qGPYMg/ON6/h
iwh7DWAeTSSa2kdDrpwOgrx4fg3xp5/hAs1rBDNlshw6Gwny4P6W5H5pH/59e3y16Kv6Q8B+sZqa
FQTHJZ0DK3HkC0de9+8P/yI2XBt7iJarxSUI3iukBKq4dL5JTb5a9HV0aBc+zBbedDFnaIaFbZte
Ghn/vugrh53/O6ze1eXOy4ZP0DBEqacNmKdZ8dRRFDtPvEAO1M0RlzoUFovblsQy+DS8lwHUk1rk
mTPPt47zndTYF2/vGjRcBcyaKg+1lhm8GP1T+8O2wTVquDRLizIADvdkeBLB2ZbffG1C/jPu+oew
fQ0YdhRQY03f4Wi5czjJiPS/PHVg5ksgPhTQha29YfO5HmjU+e9zwQAb2QEFBU1QWJbUPgwyNwU7
BIOGVtmz8p8Db6esF9wEodkaWWDBfNsAlxFya9S8scTBt7c2/i/yBp5ei3QjCf/DtZeZAexE722g
77oREEObih3FX413p518N9Bhb/EPn85hOdSRZ1thrqG14vzpXbEl/oPBg1M/AUXpnNBiTwI3yLQ5
ZLAmTOy+jOd+uYMrclwPuym/UVaH1qMX510em0YecWMDaXT8rAH87yCUdnfs6RgzJRKMnCNQ5WNe
3bVoTLTrEGmol81M3RWDmbrGUzf8GXwLA238imaKwngtgCt3ft+xXTfl+yIPEm3frOsBwOaog6Ml
7j/fOPb9bnYg068gkj9/LsaBFGXUWxunYimHdbGXK1gJ9PBJ+mOqd6XhnuAD82lVnwNekTfLiEmV
GOaJtrDSrhI+9pvaYiBUcR0OJrQ9F3OrV5EtJiQNjT+q1TcLspmx+xzNXT2JjR28qQvytuzRwk1d
zNIq8twOe6r+lOZWlE+kryKzHdBoLOLFOOkAHpWV+yTyuxoYfs7bO9igFAsuRopRNlMp9BBiVXux
Kz9VP8TdNICzSDLTvaGVDEv7NDZraOC6h0B1ajGaNsyMXZ/DO7YNjZxHE52w7o+6OjqDlZHAjgaw
Hyw9xEG5xo5/j64ZOkah0EGWL1MkyyaCs3ZIyJ7zOpzrP/5YnpwV8llgcyr7tEIBMYA5LWAuoQ2L
GZ0Bfxwr7mVrYYXwekuQoALPJMx4pImTVM69S24EfWD6Ya4Oc3MzL6nGL6fL/3aNtAD0vWzSRZ76
/nGoL3/v8Pf5gWYyWccUw1NOk6guYjgkQXdxQvs8E4SHBKX2PJ9mgKkKjPC8U8v3I3mZ4EOsMdnV
3WdAXkX9YYu3IMjm/HXJXy352eC/+VZWQ/2u9NuoaYxjUyUVJPrXt5xsKhdQ4TZi841uzkNzIs0W
lWpk4J1aNAd9GViXOFfHtj3yMlHmHS3hVQMyy2iccsApqmJIzOWMVk7KjHEzBiwW7ctcdUjdQJZC
4s7f2mrbSX7MmwVahTo1SZdOMBbX4L0UBt0End60zhlwq2gyTu58VN4UTVOiWrCq2/fAfeiWPvZF
Ey9cPmiolxG0JSCUd0QJkkzWuWVYsNjx1Yja+nntt+6k05ntJQzoPDaGpbvj3Rw62KdGTUONwGNY
eQj32ISOKUEs8kH3q/xQODVQ2XjlqqpDKSi6I8CYwGshICIeg8zOYdaBY1U08kjLG9c5++ZNGwCa
HQOTjrGYJQvIJ7z7/NYi+sAccqcbAFFsJzTqpwqtVdh7GNC595EnBN19PZUbyo0YChIJNFI7AyNi
YJwaedcOv7mub7zA3VVNH+YXTwv7Lg/asKl52BvQCcGMRAsbYHMVktbFfShjqh4oXcJBOIk/vnq8
BrkVEPSBxRPTjw36KbLncWXdQ5o3dGFtzumjFADy4fgFzIlpoSM/ONV4A7R9L11gb0Y/qoZ2gzF/
ZEDsQ4LPbLsHD2D/nj86FsClotzoZuuCeu7PMSgHQAvWMbefqHefkydZ8hOB+iQD5ZEC2UHsIQW6
PhnEG5vReunECzf1LwuwVJ8aRy1wD3Rrc5HPjHqvDXMuN5XZRMyethzNiLkGDcEcXnug4Bs9hiZw
ErJx4yG4yDfVqSMe4KMTUpmnepEx/Lpjv3PTatmKZtoPTVqwdILPCw5wp+/XGczUKunkvhEvyjnL
8ckj4PDfGt0zuqjGsHNRS+B3aNqGtvHWFbcKO2jMKTojF9XYNoSyf13bZws7hsh71mMsT1jqzVnB
k6A/Vwq9qqeqvHdwWIpuwrR+lxO6x3wsgn9x7NVvuh92iNcUtDPDLtCkM4Fus5LBvJstklW4/Gb7
0fbvVgHEcBM3CuSz8bnPQfekNX7SVrFj3/WJMzrorBWJT/RDab91fGcZ6NgWQ9waaMiBYQagFkRo
DfUmht8u2doC9dSw7d3bgX1Yq8CJOEBHZ1ONm6n5ZU07WHFHPdsBL7X15gnF1n52SZhXD2rJjFnG
S/4EEJHVWzF1SDgMqekDflV+aPDsqLp1RczEPR1feJC2+mzMO0nK7TTdIdnELdos6mN1rHDmVUIM
I2tW7KJXr3sXaFMUFkefzt/NiLLVAE2FaksqEKuPHby3F79HXcM3rIcef582y6mXFcxpEL2KWFg3
Vt1nHQRhR7GmOXxoLcaS0r0BH3DbsNOKJnYjNsr440HGELgds8fpt9D75BE6hWg6uBDpY+D4dd0S
DS0NL/EGVqxRLqYHiXte3LZ1urCzY8e6PhRgWvplZtoZ7mPAx6K6HBDiY9N6N82NJnvXeVzl2XKe
rObGbiQmZLejAQwXOMzSCXNynoMgtTCGghRGhRtRFc8Ti3m3wTQJug535fxo4PrjAcTUpwESyCtH
/xY/A+wP2rEzYyAEVMaeT+9sNnAwnVDNfEskHBKBLevNZKbIyeaN38tj0IiQw7bECZAarOOZ8LzB
hj41LUYRSFzauo6hMByxaYvwfPKHvUR06ochKhmLCioyQ7kR8RWyLSirdnNCwI6Xwz01WFrPx0qJ
jHYGRPLgkVimoJLdFEieC4EOLSa/ZfFpLsea7Nv+D9QiDeumKXaTvM9bGbrj67TmcAO5KUfEYH0c
yqe1hCruyuPATiZ0rp3yVbTPFUlrBcU5GFaBYhPUiGAMN7ysUh9yLb0yEcA/ebUBVykquxKbyI8F
2gMrIoB+pvSh8TfrdBrdPh5LN2vkvqftyRrUqWaAakEbSBvlYYSs2ATSiFHifvG0j6bDH5CXM92L
u2EcoyHP43JtsmIePiY9brRMfPyhc8qjPh8PrVIQx71FfohQEKQA3HjNO4GdUlmW8TIZsehFapEH
AIDCjtXRGhxm9xextm1+ea/2jchJOOMMianeT3gFHor30sg8+EEGTtaZQ9rVHyvutxYJzIpy2Q7Q
3sMmtpFkj3aRqtqNyfLLwAXnQRBY8tPC3nvk0yZEKvxis+Itd6OICnc9S9dMOse5HABayA0T9DiB
62S7v30u0toPEmaAGJZ322mBOxen0Yh9Uw39prHedAevn2ZCIhBZR2uyw9wlCZ/K1Cq9ZBYbzsdY
N+ATGhc5jF0tj7CYua+8T8+5yb27ur1BDjoJkfFeJWu9pwwIE2uM+moDnZjIk3A+WCXiO7C+7bGx
3NipirD13KPT17EYkR72ZAMn8VCscCNqcLGNTSZGMMJgU+RVfUQQnicHb00SMKucbHZ/Kwq5vwWz
h9kfnm3/ZOvHYXlBzrCZTfUGPwj8eHvPrDoC6hfBTQHC9bEMmcncpEIpuHonPfuhBQ92LbEZkZkP
43xTtk0kyG2nRBy4Aw7GFBlIqKSnwTRQqAl0ZvnPRWunq+wOc+eGS6Gh8DTecghWFty6cVxcOUqG
Yqz3BL4fTeAnrNqXY5yjzUcbGsG+MBpb6IR5DirSPqQrshsewKvQj3xzO3JkizUe0OKlcBG7dbr6
GsLSw80iz+PQpUMtjqXfRW1QbMCFiAwIYAR4qA+IRjVAK9pbMecLYKFdH2Zoftt4zauxHmgHCJnj
vjYIqBwKOxaSopV8TuD6ebkPu/F2K9TW1U00Ap+tKZJ8aNEQt0nsVt/Vq8o6HM6gn6HDIsMZybyu
i5vA0sd1gv6G7ZrR1P32/P5Myj3v34WdJ15AcHmp2FvExodjIylOogeCPNgPtRFChzqBmB7aRqC6
9RnUjcP8c87LOJ+e4MK+MccuhYL53qY7/Dka67lwi6xYUqoT29ZJDuWh2c6WNvhTzVDLoV1S+zou
WDxcSNMHqaa0X9LJP/s2Fg5iX6fAtpDyNA5+4qk7QpZsQnu1N4MQYnypLsktH9rDOAETyYFiDVA7
DjHxCszHHidUicx7YkUfjWB4IHOsWJ4ErE/K1QdjVW3nYPz0IQ8eqgmhDa5fx2G4h4BL6JFb2Ze/
Wqe4WRBpQITsxqxcywgIhraFNLI+dNaM5A6K4Baidil0t22hLTPZ/YkGexcofGjshMrrgIjvAVAO
NvlwJ/hRMQ/R8aWkv6DNN4QDtDzrssCVhiKonMBDQRSHLLAtrZMK0EJdOYusUaeW2cc1t48KMgO+
Zcc4W9mwPnYgTDJcvK66h5JiMgRQK8/7B+XqBxMS3rKpIzSdwG3MhJU1Dn7gaoS1Xg7UUMms/BR2
EcAKwM40T8ZChl71YLEmhqd4tCyoJ1BLwoI9UjiCOu8SuT75AilB60St521oZeFCp0bWAQfZIlTW
E+T3uYaXHG5Xy5ri0c2fVg7bMrc4rQ6Nibk16/qGjp/B6IQOOJzC1vGKMm0F3FxrJ5pQLCyBODnL
w2qfO5Xv14kkZMB5dPc0v11RlxfFlOUUhTAbYzI5EaxmMrj3woFiPgy98+lAmB5C/WN/M9mp352Y
tYMsdEitV1I+zcXtTIuQTgfELQDaOWxLK3Q2RgkwdOpBXd8zlwejqKI8J1HdNzdosyF/GEJMejNv
obd2VWzyhW6nmh2dVqUuI79rZKjeXByU/7TMI7plyBhoiy7MGpbcTmlbRh3YsV2N4OEZmU2LnQk0
lpgX1OToMUC6DfrQsIuyIcIDS9QBtQTmvKmXG/vcO9moNISPebJ6kP4KixpU/v5qZ8w+zh44uBc5
+17D/5snhPYwQR2iGtEOPvfn0iiOClNjZcYO+IwGMp2WgWhHYoPAa2Dx3nTwSZtiP4o6tMpfU1c+
YuB5RmME+g3WritwwzXSPwUOfxBTngFxh2rhJuj781DcVvruUphGLZLhcrKjSh2bDjNmnxw9tUSB
MyE9W1EX7ZnHT0OOa2B9hzJi5Hd2SDojWYO3Cu16hVOE1hEguU2BKfm8hg2GxN1b34C5fmnmFHcw
V6rQsfEcB5lZE4/sEwYYaG2xSOCsCWjVL/a7BjaSoOvs0Y/cL+6DGTt4yVwZbDyJUmW0D0Vtx4MH
T5sLC4gnRetmLU04Vuarz973QkP4G3c4oZkfWfj0UBPPWLApOj/0mjmiRpl66L45s4MCH2cCzgBT
AJq2vgSerc3EBoJF7vScexxB9nNF4JxAqKlydmqNecOQtDY26gmrBgi5ikjZfOpBRECnw3/g9tIZ
sXCPKWe6r8gmGE+YZ4NJBHWz7k85vlOR70tzyqwR94613IxFm/jNp7FmbuumJN82gZ3pgsI8m2cm
dm0FN1xHuxt4nDaojS17TYplRcwz7e3oB6hr+7hq2aZt5puOvnUWmiVoSLmuHcoZuTozTyuWNoE8
JODGUPov7boz/ecZKB1m/OmXG7Q1luDejetElb85CQ4UjaHaPy1w7K2RU3WqBtH7jbjvbb5TGGLx
jZq6TDipANPLqGF+hvtJvFTdtkcTw5GJax7zcgonIGNV8auDlnJVeOGAw8RLJ13XT42EZUV1qaHH
bYtDbalkxOylgq6SC84eWmxAbqtzq4xnDm1LWXenCnF6bOCf0DbbYgSpha6w+gYibbjtZh3XpR32
qEtXHbeotAH/PrA5OPgFbJiRwrUeC6l+aye5N/PzUJYg4597FsTGKOOJvjvCgXBWeawwFTSxXmZ6
ePvzdnLqswFn47L7bIM5mvI5mUdkf72I63mOZ1bC2idHx/IxX/MNDbIA42MPxj6lD6N5/jR0eURX
5Fa9u5cBWDUmmrnTpY50j2Ox7KiIQA2IuA94utdGRgN0iWijBVB1WjuHQSOIU1hUFiLpe41WkwX+
g4LR6Bzp0UHTDlhUeK6MMzbgaIH6Ah4YMifew2mse/LZRZ2+OrPFT0wXUcOjsQsv+HZQ+K0yLqox
Kog6qAAbpa0PbDnB+e6uGvUN1x3I9ghilZE6VpnNfY4+AOj9ndrUCFXcf/O9OhwBgXGwXYiJNMQo
8TTEDe95ArnQMqzb0aFPLoRd0J14BNU8gtz7cVzpY92prSOs4+TMxyXXmQCa1kRzmxjbtoHyPnqQ
l99eOQay8S7xNQypZ2OL65AsvECNiXSMzcdp+aXvgsneT9P0ShTQKARVqMwVnKZzdHVhEstq476Q
aLFxQNIsNEfcgtyYPED2y1dc8JBl8Odyoxb+YdIha8kajyZ4p62zay0jmXrXyFT7tubO3sW4Y3Hh
XlInpKwZSFDg/5ssXvpXLYCLHpcTya24mw89dDr0q+3rsM4fXPbCON3Jod5D3u61WBG5qcr4ukRu
hQPiPQczHG+sz3F+HmHR4RR+shrw0YG1blEPSUvUWfBGh75X3KEowXQinuH4a9GXYgp2qujetQJ6
1+uPy+hurZpDVMI06rDyJ0x7MeJFIaQQiOoKUHiF/bUkyjEifzwYljrYHO94uWfLITDOusIn24ii
LSKTPVZ+0ntI8+kEp4IAchWk92LH5fBzWc1o5LcuZNykUTEkUW605qe7sVw/BycbYDSNZhu6bwJ1
BuVTqlD3F/TR5Hd+1d8a45jQmuw6saCFPaYCyj7MBiBK31Okq2KkOz4Q1GbYYcFMoRk0hF75psR9
i8ZFTsnOnHx0Nsc+nLiLnGntY8M5VfWWBQ70iRxsAN5vCLl11lMBOH6gVAwbUp7YzdgAUX3nMjBZ
5u49uNBza5kWlGC+LNPLr+EXk9oYA4/454Q5weXXF8Jz3q/JimRQWUE4gKk2ld2l7oFgEh7cSgsp
YgNZSecCyd6aUGyxx8OEhEGsxa1PZGjActew3E+d9xAYghqNaIPIm0Br8W7AyY1rTHbqvWrRhOFI
pbXN70XvZ1rBYhKAjlybKZPoP9EzK+3YxNBNmmM0LfIebi7vAwUFgXeRbN9yoBn0p8sf/Pxjlbgm
DT+d3CEbHbSDIfcxD7/94WH0dy2dceeKhKujLrpUyDKx5dkLjNTHbx/WP6iOk9kddlLITFAnht4r
aBQ0RAKwnySspI4jrzK2vHXLtnD3LYFTe3eg3tNoimRQVshWMzbQNajMJDBBOLZIVHo+9CXeBfb+
gBavhfE1ocjDezSMF9ApLEydrSIrDf5SzuRpUDADXeCuidbXXRvsjGFT+yxR03Zx13cTaSfXE7Sm
wIFk21xt8nHcSAPanp2ZFiW6VFKmueWmJg7Cgpcti9+67t5L0eKENbHhKVy1v4NFR70OnkobSpPU
r++DyoqsGnh6A/PvtSJHaMKkrLaQW+9mtce1scUGzyZubrmFOFDPnx6iVC+GzWo9MLiXeFj/iLe/
lBItxtyPl8B5n6YZYLnyljIvtGfc0W4HQa0eDaR17TbdHLSxbzqxXm/hFWRFFO0+rZeks8sDhFtu
YRtzUKI+BN66KUqyzQ1zY3YBqjrnUJTdrYVB8jSJLEdNMLdOOtbzxplhPoKxhdUcmf1YL8999UGr
j0q9M1wBFuRN6sNkv/cKrfbpzNyT8m5n1GwwCyYMnUg0TAyjSer1oxLPdHmu5acG46pbTs68QQ8f
SEEzSNFBtQs38WowFY4XZAi3GFiYN5gpWrzDE24YuQ3QlaHm1ph2Wt3W/MiGk9McreJYWkdz+dDk
Iul9j20Yz0OdSsO4hS5oh9C0mlXU5GDX12p5KcDtFP5pds/N5QZ8GIv6bvFQkI5t0oxzhJfxu+8/
4Dg82EA4Cty4Gga5NNFlhEgUQMSluPeQ77powncFZD5ZPNoDTKKdEBqBO99BAQa6rL2zm9OlvFzo
TW2cuUT3qDsauX232vzg4kpjDqaBGyiTY/qWCRfMYWT/642rtnn7CZ1SIJkO0vywDLaxbRwodayq
RBhPunzkOiLWDq2CDsJRtbpI1Yg9cbPBpnHbLzuU/01w+d576dsnozyJ6ew6IIZj4It5GkP3cq/q
XScD+7VaSQaC0b7p34imB1veOUJDjrkzIUhD32Uvzy7MBmM6v7vm01RYKSqtlNESpodwvJpgQvoL
Mf92ZXTjGPbxopDTyNugeG4lsO3y0SifWsyLpvtgiKsh2DnFLkBqvnH834a6d1+7amtwkYjFyYR5
stoz9Cgw1ohEFsxAnLKEwZN8FvbD0lpRg3is8hH79mQ3821Zn3xRJNBIzxqSv3rFbYGIYLrQ+EGO
iIEBCr+gDDs/41uUM63nRDK4l0azNWzUPyZ+0ABzpgcgNRJToitp3A/sd8vaDzr2yTrTg2mzvUfW
AxkwfRbCjkYf8F5osDbIw2kZJC7CdzmmHuaPMEMp0QW4r1GSOl2VqgkuOlMgE14AEljYMZkfYQ0I
qWCBsfPenD4IVykgiSFB66NBI8NtzXiyjHs9/AYDaxToZQz4L131KFV/H8h7eEcn/47E+AoAcQXU
cQomuFQAKjQiNjqM8L+RH/vquRdYycf7XdkxWK5a/1Pptsf9h+cG8Jqmx8H/GTj+WhnMLEuzdxc8
t8IgU27MnwI2rjA6HVzMyBAAXLlw6EnjE32DrfwPG/Of4Brk7y+CtaOtp9bApWR726p8m405sTwL
dywmssTJdD1GrCFpS/8Eub5vChEO6L8yymMG1nv3y6vrb9by1Te5gvSA6O821eXPOLoYTcX1Dz/1
FZZnrpUX1D0+idmeFoyyMAD/0d68VpYKVo/OZduCNGTFskrK77B0l739D5/kWkOqtHlQ5wQUZ1w2
ndtmdnBC2R7mzfoNru4LjWrTuQLWlSabjLk0FIRM0a4bI7lOGRuQY2M4PltbvzJDbcCG0La3qBj3
pesmDnnOlwZp6LmjmK3MiMPojFh5fzL5fJ7ab8gaXy7t6sA3c72aBQPiqUXXG46xoKtvID/AhuFQ
y9+YQW9HuemmRwB+HO84QEXdg5CFMfpQcqjDBjUEKiEYAx7y9oG4P2PwmteaVfgcPZoJFEq1bYye
M8xSf7aFLkfhL2FoDFophAkQ+YTR7EL+yJ9Js5vOVbxQPe99vuLBTmZMIWx8frbeq2jhq9pyDOpB
tZFEpo0yNP7Zc6+Ovs+delQlx3IXEjMAe120QX726KvjD1M80q0SZMRu2ptNWuqfRfprUaoCjgId
m5dlb32sz/3vf1+s/QVU978kqUpi+O7iIxw7AGgB5jG7F0FatE/0WmJw3ZzL1kYKmN9S4zKzhjYI
x3xRNYfBecUIwjAOTrUrkU0MFZyxiANv2gD8OvhZrb+7GcqySp8u0/nSpNlsvZj/S915LEeObVn2
V8reHFkQF6qsXg0ccE2tyQmMZDKgtbgAvr4X4mV3RXoHg91h1oOepFmk0wXUFefsvXbwOtQ3rq5u
LeUuCgc0UQdttiAQ8zDl2s2vD2txRf1kRPt+tD/c5raeRJpOxf+YydsJXIlsBuIYWvlsVPVrXHGI
UTD+3i36XU7+w3dNqZlbWc2tZCeXc7OxnYdfH8Mns9MpV8ooRF9oIma0D8/KZNkr/PpzPxntjZMh
wBJ9BW6TczMoJQMxQYxKQGHJIQT8K0bsdwvGz87/yWgwJKqh1ibPQKJH3lxcF+WZKu7K4aXLXKqM
AQ3k/WCcteWZnb0U7SXTelk81oqC1i1dUcWkdJ15Zf2eDy+uchvYj7H+TMK6NVGwJVSDMPR26Voq
kHZCSjtltinrD4M+KWHYll4xnd/H6YMZ+9gEVg4tm8TdahDE7DryOvtc77e2vFKpI6pvcXJtau/u
/Ez12RuiS228mq0lju0qb9wLpTmOyUVcIjsoa5qMLxX1HatursLCOAYSBU94AyzKaWZidsvbUah+
lT8MwaHG+uAewv4L4/dndovvrLcfbjMLX1iX9GCJFjwHm0GET7RqwGtOI4V+C/2j65mhRuhG6Vfs
hAXFdzeMfouhqJ4mfbajWyoSoflxrM/DYCe/cil8dpOfDJZ6GYpIQT9w7L85d9UXc/png9opzmqK
ldIZapwwxfBokjCKGpTymAc6ToSYf1vKcX2zGUPN1yZrpaozIdN0JELbr9p9lO7Z7ctua2YTRUNO
Nl0N29TPw3J+UuP20hUFagPr2ikiHzzmVqO4PMbWPpx3eWh4UR6fTdSTU+MsJ54lNr4yd39yrk5h
Wp3IZDGnGmuCAxAC+XsgGvU7hO+HG2to6WY3ER8bX9CNi7+Cpnyilz/FaC15A2mec8cEJm25P/Ek
7azmN+dC/WQ3Fbeyb2oAisd4BsOwzpMvFqqf/eiTsVFTckzXFZ8bhbnnDlQ6EJPI34tPVL8r2H84
0yqJHbnawy3X3umO/t5u4xSv1Cp60WYjNiz7Kbiz3n49R3x2q50sj1IrbJUBmc6CJ2kTv/3NHZd+
8rhbsi0DuZyB+Wm++Ar28cmEdkpSynvHdUWQs5Zz623jIklHg2SryCSczv+t83HKVBIJA4rMjPFY
vvR+8fF7H3qyKUoAMquxw83WPNX2mirO733scpp+uMvyJrZdtWSdiIqRNpf7BZ7hs7N88sjpZtgo
UtfZwhn9zkYAnIeVZ7fG1si+wht+9hUnT1+qA4h1UOKClqcp8TFY1wlZ9W76Bbzok6XuKbyoV5PI
ULSO8XOSZ2M4rNxMHh3KmZN+hU/u95bppwyjJBPSGlPwz3qOzHznduHm967ryTOp12Lop1bDVv8Q
3im/eWOfPpCipGGr0iIwtWBPUR9b+69/7Scj6SmIyArCoNGW3Uqc7lJETqyvyqhY//rDPxmeTnFE
ukuqcI6ReKnWymE/Gb93Nk5xRNWUmFTGOcVtu5kWvfgXW4RP7rxTGhEUg1oHITaRCocouINdn6KZ
u66nZB2I+Ysv+eTpOQ301K3UCbuEL6Esuug66C8IVF9G+3sTzSkjyDCJDAlbsA5W3cYrS2h+idzw
9y7oyX4hNB0t7R0uqBkAhAP+8MWq+bMbRf/7WOhAa82nid+sm758V5Ltr3+u/dm5PnkWRSdNN3Xl
eFSxhU1gARM0aWN4loAYVsY/53BA8Yi1qMWrMdW+Mqq4uPYWmktVX1m0s7ISNdelpTsIgLF51NE2
qQyanvlWzveimJZO/zFydA+x5AIINaro3s3F2pmsbTlTlTW2mjX4FMw8AUUjKN4Wd4SSqkgVXmY2
WQQ6nFkw+8Y5Owq1Q6p52yLtji365yCRc/uVFv1aY5cVUuqzaLlEWbGds3Gvd826A/HnFL4yW2dZ
OO3dhJf7D5Nmanc/a+Emwpw05FctSP9A3Dg6yoRcx+p9D8MOdcEXqxDTXs7nT/aRp+GmuPA1jbWp
BD/fYWN/CMZ7E72RgoCydG7LifMTvMhE2equsZ/cbtOlzWFqLXoYB7ub6MvLXW6fFwH4ffSpAvz+
6NIqr1aD8+dSlUjLQ2NjJtLL7UIhGY11igwgVA9IBbehwLDDq9N8Wad/Jvor1gccDncFjcNC7GZ6
z2O/GQU6ljmEcOjLOvdjdN6xfC+xfkEx8kTbrjLEwvY44gPaCS3ZpHQ3ZkRJGY1680+Coy15NPrn
IXO3uSO3ZkSRBIX29FbqbwlhJaPcJ+gytMsu2yguuht6trXmNdV+1L9Rpvek1d+nbXFZKd1xSmkq
DXQq8f+3Ruk1SMoCNCapAQZWPkwtSunhakIyH+acieTCpidXCRuNFCC0GKix0t+0UY0GTOyySHjj
pNyUHZrPV02bVj2bzSoqN+mcPoxEgGfxQzmP67I5GtamVOnVg3Tstca3eVHmDzNpyNKU1wpwhlrw
Zj0eUMgqqm8gGO8nfcVjUFkXoLBWY7Wzqm7VtNdkaHhF3K8N8Z7VZ+Zk+olVeIbUHou2xqmIJp1f
NcTGm0UWAWlTu9glOkAO/UadCbfGk5JH7c1YV4v6yzDbm2nofAcnRa8rPrqN7RhfoZu282KdQdm3
Fc2T8bAfUOGHduaRLDlXJE9E817BYCUuyNjzM+TorpmSleF4Gj/B5KtrlCxDiBRraTCudRH4Imj2
WtBuBmkBO3UPGm5PNxjxVOXryO52Pb22Lo7WGWKFtBm3tfWtG4JNHLu7oqbjFRnvRYh0GoNWSIPW
ydW1Fet+kd1OjbFQYjxLge7bZBeZ/mdsX01YGSiSepRDkKa6ROjlnmP3+y4yvWmxHs4BYqKnzK2u
nRksEx0Uc6XgR1CUczfpzisav/W4zsWTMeV+ZCzu3KLfsRG6ol526czyTHNvtOhjDDFsakgSKpTt
ZumN4k6V8uCmWypK9EWDrYnegq9ejeGGLp3tWp6LBh1ZkNsCyD6XmopcrECEWa9lNt/1DoagGtmo
KlYFV0wUj834qHInIo0aaRIEQ+DlQYlUKl+1oeI1Ex5okl9m114Z8hH0cRtHXjpiMclRps75RhoH
FZmD1UXI2ehaVqh9M0wAr2VqYCvc14mximyDqERIfznOxuYsnsYNICjog+skvU1zB+HAx2A4K0Jq
tPagFHAfqBONAxd8sDwDZJCh3pgADTDuwMDXIWi15ktb5puIboaT3OXTTasiMA9dj4uBxuqoYxp2
C/T2LvcxxcgufVTyBjiRgRdD32XSuQ5N93awj8i3cmTPVXyQYPmrcWM11nnPAG23T0qGJzDFLhq3
vlrBa05YWgHdom2CejaL0nXWPY0mz2ePTAee+2B8AG30dBUD1iT8ynytUbd240M3Fls1tum9XqcO
5ExnhzhI61Kvj4iPXMyPQ3oo50uNKUyLH9seVXzy6lpiV1UWcsNm59oq1blhVWLlzBB+KioPHYaf
Syu/LlNu49FcOej6VXc3ueeBTWJbawONLr2hu3c01Jto7P0yjT7UJDuE0W1Of51naZkQpYkAyn4U
smCILNZzFz4GdLs6ZMG5m59b4YsTIoXnhuvQz0kiYlYToqGKR1R1HhKUHgUpOmU6X1m1ep+jiZ9y
HMZjwbicuC+5wogYjWmzzUbLt7rRa0xqz2ZTPjeDtR/UM0SpEW518Cm4h4GQWsXGiI/d8KY153F2
rqvPjhw3ScmsPNKUbBdqrjzqgmn/z6mr921lbNPkBq3hegqKc3YAnuC6wdpv0luzAsuMDbBz0dd2
NI+CfKfZ7nmjnw/NW01HPpReRwKD1YEyDKv15OzNZlzV9n3nvFBb8pN48Gvrwcy/GdbtkDwTHeYL
rCQhi46+eLPxMcyE7+itfd0kV1ULjD68TZqHPN7wRG1lwKeZWXweptOVJBYsVg6ptNHSMQKjwQWv
6tFxwYiHqilNWjzBzqEtVE/miAfyNln3yU1QdsehwKeBFsdC5l2j3bRYmbCZslz3OZhu1LRAh4uA
JYzuwvmWn+GriI5UZ3gzhuCsUa8VcS/jbUdNGCvVGMt9phzsgJqwe57SQqoQsS8konyy3/uSGWf4
KPHmxVO2yfvxrLOxurk8v/VT4Gr7MaLL2qLsVLhZM1XFLxOsTJp0S6qtEo8shSULtRuz/xKi9z0e
63RxwlGdJqSXXdSnVTRQEx1Q9mVYxCEo1deR3u9apfZjhi08uTtpbOtqPnO058b5E7XoSs8s3y6H
VTTjUsSyVKGHGBMT7/IlgTKrGQOBnLFaKuta9EcEePF4nVTZuoLPbqVXfYG9M9GP7aK6q1jK0RTr
BBZyu/Ky4i7VrjsoAXMnfac01mow+ezq/syxa7rpvIlD+BGU16dr0sU3JZbHeC9xVMXdlYnex5jI
QlDvBziGNraLJDjPondEp2Y1HKR1kzCiJ7JYh+y6nN4+T1K0W9S9A9YgWL2oyJcpmYISk3F7AFel
rfI6xny9afCnS/q4DfIZHpy5eZnrI+Ap1gwYe+3yUVXgRFN0W5itvXJm1uFNxyM+oZkf241bn7vm
RdP4XXytl/NOTfZT2XstvqcgRH+rlDtDDz1kXMygh6DaBtlel61nWZE/8+CbNspHbAmOQMasVWvB
JMfwpdb9Su9KxjvEkVhujFfR38j8JsKpRb2yXIq68XWFpAy8hNu4mzhlqeZsFQtHl6GexdnFrLww
uKJdlL7BGqMabqaEjmK4UYPzmWmmqW+d2fFDfauMK3ljt+f1OK+CpSuhHsP5Wi/ubO3KTJs1ycAr
QTs57s97+6nFwZjtRwYAi4Wlqbmr7wpynPcp132OXxz9GKQY5NvbQD6o6nUUvg3NMU4eA1zIMfdC
zv1nmBdV+OY2uI744OSubOIlHppZmaHJweRO84cwgiB0riL8KqONwpfUsHWPZa/J1bsxuy7pQNtg
+pGkrp1c37u6tnGs4IYE63XqHsk9cdJmU1UI1XX9rCujfcE+IUBMXWYWGiMujztRWK8fyvYlD27b
+F7L3QN2Guh5xl0w9k+KWh0zEzCH/T5b4/VAUCYxBWSi+QUpYS2Vmr68Ex3ZHiqS/6g8BOgkjZgT
gK84VsJbpFBei6FyUBkup+syD4hMGVdDcDERdVmhCatfA+1m0MtVg2XBtXH6i3sTmmse4ytV0zNR
3Q/Zth+fknTyy/4AM29J1WSBh15JMIRoxnnBo2hU10T0rnjIcIvj+CXngIf9VUtueiZilavv3uOE
Imamk69NcDTon+pXFBZYGK91JLfdfG6Ks3gYt47j+uAyOvU4MdLm4iXBEzC6D8L50Mi/s+JyHQ7l
jS3C+wJbcwyTA2BIBzPd7wNE5BFjdcpOLQSEveV/ahn4gyna5tp70E1rZ2TCRD/tNWInou0kazzf
R412X2axS2wf06TEOpyiMOuxfwMsGNp7R2mPaklGUB117C6tYDezEC379imCJm25PW6laCtcLP/0
UyzcekOHIjLv1iH6/FbUd1bv7gHQX0j87/aE/jPzcwuGn4ZFTXM9SaJSsmxaJYsGfPK9dWVik4+C
i8VvIpminE03unSxOq8J8fViwc/naIP1p2a1LJdlDxl0rjJuIoSxRTj6DvYCuz3E6plePoyUmoxs
wlIxe2nA2hXXg2Y5N9VMqMZyPd1pWwy7dtjHLKX1rP4Wi2yXBIaHOdtzGqwD4nZis51Tl1EwL81Z
6GONAO6wj3sEw9ZuHA9t4lzaIseCGp8bBkTZDPld3a2jcJtAKHHa/CbQxLbDMxI2/UUgjAPwvq0I
FoORczMLZ2/36rHNuBcZjRyIxdJ8VjDHBAWDU3sTIoNvmpehCTZ2jgr4jnimagrOpsK+zVK50xz0
eRBjfl3O+FmVZJnIli76DxVj/D2cCJzFxwn7He7hqPmiwv29BP+zKfKkxC21wZJCr8ej03f3DGQX
ATyb0WK1ZoBPIA5sYpXs5EgjnQ+gBszUlocF6zgr2mU6Onu1nR8i51vihhdu8O3XR/uzyuRytEtN
54ejbWa3RmVuwa3LxCplqbAIeWVVflFD/I7v/9kxL9/7w+eL1BmGOqPxVamG383qvYSjo5NKJb/F
ym3Ya7Sv95pEj9sdJPNhPyUXmX1Rf5lT+70r8bNfsFznH34BJO/S4v7jCKk2zPjQ9SnHNVGv0Vsd
AuniTSCOsbwcCRyI8QO3zFO5zgxTnHXVEUHoCHvA0dXfqIgvJ/ykuBdhl4pT2sfHSNlq8n6Ov6jC
6d973z870JPynm0VuByYq45Y1Fc1YbTUrHDv7RAQ3LLFxEJRHFn8kHmReQW98SJ+rzOI7pqvzu1t
yWwyR8KvsXIxD6wFhuIRdX9WsEm8HqpnIxQb0+o3YhaHqBrWkfIs0FGXhnPplk+yGrwpjNd5/lDP
tidTPGPVvm3Pgumh6GofDJCLb1TrLpsk8XLQGw3l2Dq4MpyDw0jKeOZV1hn+uLp+TNWeIhQEGFJ3
RmxXjOxJ0QKgQ+BQPQPUyAI8X4duQFqj+mgl+txm4YiZXOkeIwbJEV/OWObLftsLlHa1ePHrvmJF
8ZpGLBRT5KxgJrIO/2TknHfWuFcEuveFZ7F2sjNXXWP1FDOmvvoiKvftFHgmhTSd3fpo5LsEYlXK
4rnssJxre1GlK4iCODnL6T7pSr/po73tOiCpnm2DGKGjPpAzyva8PlSUo0gmisPXefxWlOGxwhRT
R2iNcfxBM0nxd6O0he5cEgNAO+lsnuOLJo6Zj3E/Ma9KLeGJyf1wxC0tsf6F22ATmhpwJpsLjk10
fE6Efl6U34yy3mXO5Gf94oQ/VNFd3MzPqWT5Y+Gxs7Q12zOviplzsLS1xd2QnuvpOaJKQEhBsnGn
NyPX1pOa3Njdhxu9Cz3yKwnDMLcpEiTsS9JVo6veWOyU6qazK382qm+yLXadMrO/ebbFEdE11tDu
LDeMNewPNr3Cg0C0Gqz8asZ4LfHmNMO4kWVwU/TZGeaw74HcYZQ9OzTho6wkYvYppZjaL1ZEeJ72
nFBysY+5dhHN5x3rx2YK703lcUqao1t82BEOVDP3R6NeT2jwe+leiMg4dKHxFhvs1hE5uOqHMhj4
dEmhak0QcxW55I8JHidgXH21cWFRFLm4Smz1i57BT9WVy7N/UihXLXK6g2qksI+fx4oo4lnlmcxu
0+hZVk/h2ME0Cp9nADgCi72bQtCwFQBC3UqRaCgqjFQt0n+nVCngvhbKOznmXwwfn816J62vNkg0
WE4OO3dUPtyGE7vxX88w36VfPxmXTgngUYKRHVaCPLrTRddq/rLWaBu4YfU3IZNtwXDU4YGIm4KI
YGBnWMs7Q1uHluLJCCxK/G3W85s0oO4Z3DZ57uesjo1K90sqNwkbH8XZd/2AHwccWsxKKVJ2TV9i
GGYQD27djMemKDdWh98Gz+ivj2qZs392UCerhDpNBgaBQLKGHKiW3o5h5CsO0pkIV+D8lbLjk9nZ
OVkxAIAudOBJ8til9zkJy2Z75mLn/fUhfHLJT8nk7lyw5WRdfCzVXRKSdjlOX5yczz75ZNK3Qy0W
VLTlcWzP++GWOf2LD/5Zp4kH6Dtk/Ye53HKNUhY2HYIeLMYQzBDR4OeR81yo/q9Pyvcwm59d2JP5
2bSLrE1nkwuLg6VKOwJALcqEhwRUS5zcR+p2KhxmjthzhfOFSOGzy6z/fYlSzGTBTMthNdGrYS/r
fLyMoA9+fUifnbSTUcdJoyife65zaKqEsB9HvcN4C39P/vnrL/iuYvrZOTsZPJKgQ0FsGqxprGmZ
e/dxE1+klXjTQpoTBD7GzJWd9m4PI8WK7CIPnpyGDeYSAojRELqU31cA08Jpl1bUJ9TyzbXyfYfP
lKblphm0dZJkx4K90a9/8WfVqlPKd83+XusF56QrkqvcnLZ1Hq7dTu51a9qWGNMUrVq1ZeZDr4fz
A4+jKB9cLEIaZe2w2DmJ9BLrRUvQUpbGgX7TKohQpSZeab+FCfNRelsvqBIKm5rGEopoWxWPsIQG
FbYAtVSgbkG6a51ubUTPafCamtUah9yumtKHchp3KYLjLL4yaOcXpAX37ksQCK91t0UM/GEe38Qo
bkjlpPph/N6Ncgoon1I3Cmu4/EctKynuZN4IjZvEN3q5fynY//19/I/wo7z6103R/td/8u/3spqa
OIy6k3/+13n83pRt+a37z+Vt/+vP/v6m/7p4HbC+l6d/87e38Ml/fbP/2r3+7R84y+Juuu4/mukG
R3rWff94fuPyl/+nL/7bx/dPuZuqj3/+473si275NEiaxT/+emn/J76lhQ/77z9+/l8vXrzmvO8c
0f/7e/m/vePjte3++Q9F+0NVqc4jztIt3XLNRVQqP/71kv2Hhj7OdrAW65pwBONsUTZd9M9/GOYf
riaE49rCUl3DZkRpy355RVf/sG1VNVVVOI7uaKgC/+dP+9vl+e/L9W9Fn1+VcdHhwRLfmcz//WxT
EnQtTahEbZuabZvmqYTFmd1QKTCHN70gnjyn05ZfVKRlgG4p+rqmNFgkrNDCLheV342GaZDcMFou
kjxCFhNq7Nss1guqLb0RFj3V9rFrquAMnZNVu57aGD3WRjVvvuXjNKf0AorQ6e4SaSjAWKrSKEWw
twA5VpR4jMKG1Yb0wq0fQx0Ei4F5WjMjOhB0dUas80mpqGPr+Ho+hL1zJ5SwFBSZXR48mhCCMZD+
wGxmi7U56bOrKex788kQZkbnvhyN8sqyY+p/8I5U9zWm15IchBlRxMnIfbPWbj6CM8MnnGJqyENV
PYR6q6C4HjqVPcIkmm9BpLTNthf60NyaMLqqG7eXakeDN8+elbpU7L0tdRomaj4A7ykcK3xNctnT
65M6Ru/cKqBg2qEzqitzDoDkBLLRfcS5Ne23tqg3jpJN9gp0STFsCl0HcGgPpUqjYqgSe+MK2t+7
rskN6paJUVDRGere8iPgytU2Nmtz1wpnWW2JGrQrth8LQE+WKpE/Omb61DrpdG4EGvgU2TXjt8oK
2v5dhAsro8Irrh21uEV81bKK9VLHCN411WhBY45xJe8rU42RtldhMrXpOladOX7NVTLjDkbeLAWO
aoqSJ3cUc3NpV6FLqW3gk9Ys8d1yHQ32YBzyqRbXg8wqZyOcZnzD/c0wTSV8mZYNod4opQn5RWgD
4gUl6/QAclNhp15FEigbExMOkxfXGuGLs+GYL2YRU6PM29DwGyRvd6CiBOyqZGAnk1Jgu7L1AIuu
JiwIBpOTjobPS7Qtw7LUvw26A+4ghSJxG0MhZrsMy1KFDas2l40N4SJcpSb8GLluicxt1FVW0ux/
s4osqrwgNRpIPjVZ6ozgE4RBNc7cQ0dNkpalGuuYW+lhsJkpHKVZo4yByjSNuPnX2K5R/SU9zfPN
oGXTfdWr1Xlk50FyyM2KAnqC4yS8tNsYe3PoFOgWusrSXjKnJ1x6JsX1mzpUUF/UVvDYgBUyrPNM
GLqAfKdm4E0BDuylVExzS1I611sNxRTSyibLPM7ixPTjqMxuSMkGsDIEiquDGW4U1tSWmGmUWTZL
salLYdCpLhkXK5Ode7MtzXkBkpiVTUc2sMbF9w6Gn4JtpT3HjVpR9cxKV8yebga1sW8b215wIunA
JdTRCbR+3/dJsFblgB8uS7LIxWktaKLI0oSYI5pZ3tfsSfOtkujpdRSVleITZUQ5tubMwOChZJpQ
wLCAXObByM41y9lSZ7pBTd9x6nHxc8YUlN1Jx3IOEbO3vZFwd3qMpa3dMfSGt6LoAW3AB2scLLmB
FHdpVqpySwyRzICKqX3kh+TikCYrg1739FxT202iADd7amAzwHAYE1h1MdANx5/HXHvlXEt5NZaW
uE66DnyMlEA3oXOCKOHAlTWhoc4ri42y2guZC4vTnuM8TRyRQlFsioq2U6yPxmbA3m2vZF/E8Dgq
LZ1hNQIba3bxWA4tvY9OyzZ6Rw0OU5Kuqro/545evcA+LI6qEMJA+4ESedNqE+BaMS6sdbjr8evc
mOZ1TggzNv3R6m2kVpWEtZSEQNFaAZmPEb/CwS21aO1oMfS5uBamdmZkdP5WeRhNybbvdfdpCkCO
ibDlbCVSqcYzYWvzvLbsYQCRl6hKAkdADA3lgcYlc3tIQlRertVP0YUcKmoZSabYE7vfygJiW9n2
qyPatH9ssWt1oDTyGvzXGKV0lIPRNagDqQbIFSvWzL0YrXEAwUVb7KIYS/U2tY2agKsisZJDJDpV
3cSOrb8NkcG+0qX7W661ZqHIqnkktbWqVFQdGiPNI/hYNo2evp1nGrh9N9FPcGFafRROGZXlKo8y
fGFeNE5uRVs5dB3gJGqU1tNVlIg+seGHtnEP8XyOA3oq3YzXTEcFFJQLCTHqgbKSRR9GR8Hyj63s
nFqdfWYmudK8OWEYYKhwg6aB3jtlDajxMkuNiIrXKG0PK2M8v1tpqd63TjMlJSgZXJMj7YE8YHgZ
bL22L5uwn8QOx1o+bey07mhEJvAbdskEG91nFkwLj61t3l8NpmNP27iYmCtJHxp6KCyZpgcFgBY9
GSZ6fql+k8PB7LyKXLZ0PY4I1PwQfOF8kbSRNu5FEiOTmmzRh9uyZ27zbMOAmeLENjWoNDfqcK+G
yqxtTS3S8bxNSWueGYYT9RAIQid9WqzDSI0S1tQUzjKXcqO+ivrIaSvPTfKog1uqTOWxTVXThiZD
eSUrNoGpON2rM+cFoPWQJ6zwtSEWCAnaetKLhyRLRkP389mxcN0bXNxqnyWaodJXDiYJzcHtumg6
L8bADtYmG6jhKEizovevTNLaCj2PuXBz1OAeRTg19vTUmfHawGOAcMTasFQ9aFckaFd9ulQ8+gJ4
l6GNJoognGzDdtIVsBBUETMyT7h1Q8YmfXLt6DzLDcV6qTtzas8HTa36S1k0kvxCgJ1B81gBbTbP
Os0BhKT3jWJRSU669MohoaXw3VraNpHhTTkPV5VVKNNdHTTq8NyhRFl4101No5010hTvJz2sEbWE
cd40N2ZgW2yqbVMrX2q4pTGef6kUa2g8WfAcuGZZg1hz7DtN18jtdix79mdbFG+V3Qewjud6TIYX
abbILYsooAztVqklDjErg/RuipqIjBdiEt9qMPrVLiuHbDgbLR7jfaAmEt42khp5BbduMEESura1
S/uyiI5TaIj8ECAbLnZ2WszdU662HKlQ47B5hH1mUhTqi2dLNzT93sq1hPK2Q6sTvIxaxbswhQjg
ybEYaObT21Gx78um32uOjJW7LGOWvpEu1UJlJenPNzuHSmFGKy/S+FFdLW+AxAfyX0WX/wcboMvq
o7jtmo+P7vy1+v9gG2SwB/l8F7TqM/YI8euP26DlHf/aBenOH5ZqCMM1DE01hbUE+/1rE6Trfxgo
YYWrgSRENrmo3P/aAwnxh65Bm3NUXbjsk5bt0V+bIKH9oZMczbtUx+GWpBX3f7EJ4gn6W7XP1gXb
FsPV+I18kVDFSaFGSHjzfUApVoZhcjkwAKK2MFnAOE2pbrFTIn6Z2g7x6Ay6lh5B5qAGSY0+p+yp
tsmj5dQU3YfKTC8aEQctqkQM84CLcw0oGdSBJxze4NoQYCEr19JBb8Hdd3RU0tHU0WboY+Puqyyo
QcQUhA+4cQhzKXAqBsko0pzrXjGpGWvoWUJw7SWMzkJHtewZJI78WWtcnSQ3x4ckooHaBTNfO4Qj
0ommqoDV2ia9OrpjHyj0KbenIbstpolo08jicSDlRbXNS92Av2J2TwpqylE652CnztJkhFLf+nJI
EVYRP1gra+A+60BH6VmNu6BAjNJqO/4u9tPEGNbZaALHdcJF8WIa3dVIhN6bqT80PIuIUSImfafx
C3SlVQC8nfGgVavXurMvAkWyW0qOVQ3vKx2vJ8cqUWR061njnb2N4AalSMuIq42OB0M9ppQD0I//
rOsQx/YqclhSroyJt4jZZ6NGbZ3o6d54Cu1yMxXUnhy30jaLNrpz5t0Yi2mlWMx5taZ8TPMEc3XM
H+IwWTTW17FVvoU1QH+rkl4os2JfsfC1snyPPxYi9p0gSiLuRUT7P7oGbbbpsgXST1ZNGi9696fG
gkpPP0l5Dh1jk7TlQWWJkRkYJzsLIhAZCSxBZ7ekMmXI8MlhUN+Y7BhIClBvI/smjqb7QZeM7NE2
LCbQ3n1Fkl9E/x08VZWmrm+hPCrZORF7AH+9OqjBkAEb14/llOyR7VwJCEaBVoLkjOE99V6mk1kS
WzeWmh1tHJYJlSZpuz1nLi5WufI/2DuP5ca1LIv+S8/RAW+mMHQiRbmUmyAylSl47/H1vaCqqFay
RDG6xj2oSUY9kYS599xz9l6bkX9humzle6XZNRqQ/FhbzfGjuMhM9d4bM4NfLZO4WzKTVNeBlSp3
rfCqF8ahKJNwnVRvtTkcNUm3A04QEXctMhqE9LU31hoyyfy9w702j82jyqaGejx1zal3Ddwckloe
c7IU8Gvy4jDyi/WtmlmGRyG/TcfrSIa2j7zAbJEudGwp/p0/CA6dugAGK/q0Xkx+hAM8pXEKQT+l
Gx2UlZYhjTDE0pNFYaf7UfVSV4dOnBTkdL6GlLB+FPi/gQkA++93x6xA9Z5Oe8NUH1KO8YgugSFG
/VqedXvCF1bnk7jp1eWsk1YkQWQD1mgJR3WTZmhxoytoiQ5n/sbzaxCePRubnhpbLcw3UtQfZL90
JZMiBm/c9aBWvKzRIfGljVimu9BkSDO0+o1RjsQxJG4hMtrWfXqL4mRxzmvg/ifX/hRu5V7YoDR4
H2NEyEi/ep4QWci24pC3TkoohD5UR4SG1o3C0adoun2f7UZJRvcpywxvw/tEn1HJm+VtRMCnwkwC
3vggbgTA/kGd/tGBhcRMSWVYYC1afmta5B5C8jKJtDxrAgEw46QofkVqMCrgbvI3FNyEiRNtgloR
LRaE9HKdB8jL4EumFhnZtey0oezKBTcphW8dZR0jQF3AuJ7cx5J+n7U8f778Q6Nq9RcRq89PN4Od
ITGj1RAtCRWyr0aKrpQ6vxmz4Hoa54NShHuRim0UwGpVsqPp1jaUShQ76mYBxYUJI+RB6Q8ZOusS
iQIvLgRWUG6kP+hmuyHFG98IOu/sVuMshqyNZq1ahM8THjrVn45yU+10Gi5WCBBKEq9MAGBUGHau
xttA55Q8Jfqmblqgv1NlIg6ekOmKXqL0HTlXFf35Qvs112bKSsVPssj80fX6IKYyz3m0Q6F/EKVq
R1Mpc4zkT53o5VOp1HC+/GAlN41rNcqesupVFaGVRuE2Q0ZcqfM96JlDqAaObqAIq4MRG8Fu6gse
p7xy1E5bpSqouam+FVPlfTaLFXYDhPAjjftJV47QUmy6agQyjU9G0kItRtnWhMPe6PStAn5vCGEP
F5xGuAMR3WpyfQRj1xrdbaFW+2U5Gv0QBHolb0f1j+BbTq/5ZPkYv0dimUT05QZJLiIHtoVAGwHR
qA0ofjWKu1mAa3hos3GnzsYGf9Q+Vggr6ot622ncdmW8HsRw1ctZchz96VVuiAOZGcdxLqLZqDiB
SsJSMd9F5TPnxfHNCMeNCjALjNtgRegHYQ0SRuI2fkbpbknZBKltLEYWxLGgzxmht8ptox16y/EL
v/jdjnr7HA5t+STXRpdvhpocc1saFAjQaTxAHygathYaq/Xv2lLqx3G20iexbIll8XtNuxn7SiUP
WDGN1yLMmqeaE/ivKeejwTvXU+TmcZPvNSUWMcolLW9jJlba0ffz9rEcagml0DDNMDBD2foxWVkv
OZjMkXr4gKJ+WbUh3Ctdo0FGyCVxrxQTetvYr2X6awjyo1Wqx2HvRMxm92rSxgMnODH506gGYlG5
HOt9M6g+CuKm4yL04sTqkpa84fsiVbM/BlCRN0OpxfDa0k1deC2mKkSNlrf9ugKwOwNvF8puHZpq
Wq2MuvDNjVEFEpL0CQ64y/98eBLNpDy3esuvpULiTFX5CAAnpvsaIoUkH8E69FmxT7MujraJmOvN
FtlFYh6kPNPoLgEBuE27uqMKSqIGKaoumCotn4YTJj2pSdgoQkAC9xybkb6m65xhZGexnZywxTp5
PTct0NGsFgXVG4M49CE2qj6rQTs0cCixbTL/q8EUO6ZpLC97UoJBCGdfhKabRQiT424kDZB7h1nB
LCJ4fZxZybpshgQwheWnZEnEHHGcUcoMIhgkqSCHZgxDTLcSZzSnpbHYrI2+iSEHc/bSn5NIayGu
UtTOtsYO3ntNHwCOLHupLW4S2sEB6nMtEg/lqEAQnVqdiTcQ3/y5iotxidKqmt7lCVDZhwOjQVLR
J3rozRHncHfKqR3tRiyocdJOEDX8O9YkOaqsavNG8GfAIT2D59iRir5kmpXNMXRw2tfDapit+V1S
FT07DqY4BxtufgscX0FOvJ0lJEj4wBRhJxi91h1Lq1N++IUOqDkB2krYQZnr7LUDfwrYuT/pXqD6
vDG6SbLHtvWjpZWY+0a1rhpTC1/STEugb0VaCKUe1r7OmF3rJtso/PyGZ3Yud74kTMS1+Wqxa80a
JWrO6C0nqqBBwKUQT/ikThNA4pnNBbbRLNdPVs3p069A29mylXa7LEh1hXVWiVU67lzl1dQ3SJ/m
se2xjhcqlhoqdxYTsY1Gh6Y6IFyBY30KnppjMM365TTfCon6WtMWC7w46IkHEsWpttw0HzNXiXv9
qhtLAWWCkOiojeCtuaIf+h3tO5/phCB1xL3M/Yh+PZDrmQKmE6rW0aIyZCun7OVfmH2UbjUahGop
5iAjtQproInqrPSw8i3yxqbOILvCKv1hoMKA0eugXE8Ml81HWhyKEyVOr0ehhTwmLJaCQceKZhSV
UXtBOhe/s6bqf3XKCL+LbAU9Zwf1tX1kdeWfpgoUQIvM5ieI1b3fuQtiv5Hk+4o5lSdlob6EYYV0
2TSFuxSmabbpUsZddNCok4hrG55U+PUgWVu4/lIDoKWJB/mXVhYivQh/iAYURhIxMUnQXKUAOVJP
z/08XWdFhgqKGZlwO8nZHBEqVgQvmvEY8IQAGlG7323U9dq1FkbdbdLXCjDFIKWqYrJivam+ETEz
mtvpOE0CmTthN5AFxeLs01o22J2FtAt8mwus3xulqrwpRcvYFnJSC+ZAHMo3Mzeb2vOrulDWma9h
QRpEX6EckUwRj9VI4no2Zu3zRM+QLi2dIhQoraQz+zSVd80flN8qhB4sz9WovMqDouHkUQ2zc1ma
e+IOkhAuaCRKauamuim9B0M50J9CM0ZGhqYllOuoGdHIWC1OTFOr8PnNSYHJr1FHLNpz0ryNTd7p
tjF03L620kmKiguRm6ToMluSiM3NU+QJrxhhjnZrpOmdUldV5tRpiiuiqCzIPqExQ8hvDOiwKAnj
hBzJbGAa3uQjrdN6ltRdXyoTo3oUbHgZzWRYTaVhknzEeACTI8Kz29CPcK4EXRy+VjppvhJBF7wL
sbGYUSazZoIehD0IfMKQYmLIwvEuFdX8lvNz95M2W4KRgBcZ/T2TQsnmFAi3Ogz9Ylukdd3bs08X
3x0TebHwmPCWbSPrmaY0SgPVcxYLAiSkXCJoQSVY5kgcpYZJQqe55qRwIWApWFqk/kPC8f99nf9i
AP1dY+fhZzT8/Gse/vEf/KOvI9G+EUWDFqy04Eck9V/DbUligs2822LcpJDassAQ/9nXkfX/Vkxa
QSITYNlahtj/6usw3OaOWvRhTFMyFc1S/y99HcaQf/V1BIbqzM9p/p2on4dBM9pZbsQ93cnkpjUm
3zOCuGZHr7F9M1so3Myqx106CJuJunrbTRG8J1gwq1TuQtmOQeRjwDIQ6IFzTtKSbDStMdyKWsSV
G8V0rSzTNlNV63DhKwl042J3i03TQwreuPS2sWUOUg3SMxbXlhgOrqGrhNmUlMVdTVHchWG4lmrd
fDKllACH1iQeTmyL98FKFj2spuKVZU/H14W2UkQfZ01QzacYO6ltpmW91o3skCORciRsRIs00+pL
T1OwpMZpF25yMzEZGQvVVhc1C+9Clt6IqfjWmlpBABFs+3s5qrSV2VnmfVArHOQHlo6hCKo/Im4I
z4/VbJ3FMXNDSy4oQEzlqqlr8lqLNve0xOQM2qREoRlZsW4S+WcyDsIateGi+sbk2Yd6/kC9q3pC
EA1XqVVDm+yXVscy8AhIieAjOOq2WWa+GXSFXTBWIsbuikZcKARUhUa+jhStupJDnx6IP0y2hZTS
yeJAsgulLr3Ul5RtrFQv2XKsjmXBBJWUVetPj/w/ZROfZRIfyJ7/VUn874NEC/KzyBz1FsqZmSqz
7kCJ2/oh7rzxJqN7JnQ7iyCguzC/Um2Es7mN1SpwJZpQ0S4n3ri/+/47fDBVvvoOJ8q1WOh63IyV
tDekvaCSKHVVw/CuODujgxBwbuq3Q7Q1rW3QRRcUQ4va8auPPOmHEpKohYWQwvZSBjpfISOadkpi
p+745bpcyWu/G3tPCKXmH/3zv/RDf13pc6/siZqNYrPSLMHCQlhFnhU0D4OReXNDDGtFzCydqzyz
rvNCEW0RP15iGC8amAEvhOCPbYU5RYb0gYEp2VMECVWQKlIBZfZsFC+MJq945S9cG0RAX16bE1Gc
0bZ6qubNvKfv42b97UDWheoaWWhHzdUSIb75/r6fURXrp8Qn3QwUPSTjm7iBdV0/9APHP5uENvuZ
TmijYz+f7QSCe3hl7IhxiASSgOzqhyHcYByrs/syucAtOfM0nHKhcB8UwjwJ015d0xekiZMre738
ZUmFZw0XGCZnDCW6dLJkm0zSurhJpr1kkp/icYyR9APzH+yO7iJ4J+vAyYcdcR4Lva369f1FPiML
1T++zifl6TgVeT9r8bwn86fLbKogKIBegedLa64JDQaLcaXT+7vwcV9rNpE1/b2eLPIw1GLtvBdN
0Z61n1F8jBWP4MKB3YOhOJGQhvZAiI8SYRsQE7fDYo7cQb5wmS1GMV89vR/X4dPvRfxU5H5fzPuc
yL+2Sx9NkZApRV2ZGugMWAyxASCCVLjXBk9jgQszT9RVqhnrKtR1Nw5SLzLXAWp10u1/pjUMgVaD
65VcJfkLvRDXtKaVOM77cnqdqRupAVzZMmCp9Culb72qwVK7FWIc0Hdm/iAbvV2lV9UM9bYgoeGx
Ee+6mIaachtpTzFTjmB+HERMh+atzDcsyPtJIpHxA0DK6ahgkxD0xJ2iN2MiEdDf+vNzZ65TeBGI
HW9iclWnNmaS6q8GgwK5Wrf4VE0lJLH1hgnLdmwGN4LoLkXboEGkg/ONWcM43LExko0JdIQxhbjV
iogbxUxY0+/1UXpqre517Flvm2H2lFa7VobwLZS6AyboC1rWs2/EyUIjmgJR3i3PCtIpp2K0PEpI
ahN3yHFzZQcpe2mTTc3TYek7syaNRqOtL6W2kF2wNJ15Vk6lgf6QRTXUvXnf4GXLRuKc9gq9qe9f
hTPiYv0Ub5VIulWi85P3UV2Jr2Mczpu6IKy07Ymcj2urXxm9j3UaQZVTx6O8I5FJ2qVSYvFrB8VO
VCJv5BQbtjknhGD6urFpfIYYpYq7rwzIdgwDJXRDww+8GdEJyR9ScycrtN3Xap+2b0k/hMOFn3Pm
xT6Fas2ZQLck4FqxQk79xmQBCWmsJ+Pb95fr3NNwCqaKOuwrWchuEAg38uzws3MEPPXW5xj9WGAL
b/iV9PZ5eqfqICqvo3z7/UdrZ9b/jyr705ohEVNhthnsuJFE7lmxnFlUPStlx+tC4ojM/mYmt8Ya
CqLRHvMSh4uADQesk8aF7h6CpnpurDtgcXndvIbJhK5t9kbjQSP6GhnYipb3KkZlN4vM8jp6jF66
BOHVLBK9745qvy4rJgso7+jRemYQroohPrBX7GLS2mtg5VIaeUZyPQd7yd8FDAL95AUMp6gf/c4r
lfuQDktWbCa1wp7T7TuZcpMoZdDm318iaakHvyiYxJN1fYpKSR0aGiGYYzvJfzVV3ROzW8pXRnzt
cJdbxFKQYmPZan1VxMf6P9N26+JJ2RShZCrTiW2zQn9Y2in5NQWJIxdNBh802X//ZbQL/96x9L5c
uqnGRNTaQR3epmIlFRsS86LX7LG57aOVviY+iJm4addrYZeB2niID4K4RqhBoIVQ2tJ79tIHG3rA
4a67+v6Cy19fcO3UzdsHdQCxNp72sURPLH5NzMc2XmVzv57fk4TwHmYgVvWmXFewpgBFdEgd1/JE
oovF8WPbAHFodnOIi+wQyXamXdjg5cXB89XlWtbST+8K514xTxlG7af0yQrXzPVtwLO2pjrRSOW8
nnOBp9UloMo2TDcs3xZf9iPZc7Tq1K3pI2S6VaMXy9Bcxj7Nr2XePO27CzWlcu6yLf/+6etpOoMT
RMDT3vdFTxMO7bHV2mtQa3jC+/4HrjxoGkptOGG/avsdWtHa02j3EcgbXSu4NsOVmazG/DEvNpqy
Ix91Ac2kubhN+wPxpQMpWEA2mvw6ZDxIbrBz4X6fu64nL1gvNdqUSjlrUBRe1fq4NsyXDHCVcRuJ
m2lY1OfXNRwFQrW9Er3jVO8XgF+MeTQNGc2O7SqIX+eOZXnKNxoaghAbuKZTcvV4G28HwXDERY36
/ff9MgAE1f+pJTCB9mEMtUlnlE0bFepK6leMjedf1XXs0tLHNc3pPL8WjR+E6VYW5s4LTMoPqP1X
j+BJ3ZCVaSV2eMv3GGU7GEm27sw7OcNPa1uha25RKkc2o65H6AjX6gYYPsQwO884WR0DT5k22byK
n6WroPXG+8ljGnubvfvXunBTxk8MXb1L9qgzexqdn7+fxoh/MSJopUvxvSAQDHeoH4GzHcZNN3vy
1jDc9oqyQKe/631/Y5Svz5nav1nNepnoyCyQga+4sGOH50nY1tlqWnfvsNLwJ1L9eYCdKmKKHOvl
J5uJeax/8Bhhb4YC8wjX5RoVv0iNEdmL5NVpTCdIHr7/fh+c6y/unrl8709vKI6uEK0e12RkwrYi
i9fJCPdeYQHWjCvaqapTCbZ+P5s/FiaZzcAW5kPpDH8CmrmbgSBNHvzbQj8yzNKv80sHhzM7nGae
vIDSUIzo0PleYb8WLVcdgbpsNAwQqKs1zqLHaD9WV4boNVHgJL++vxpnTP6aebK9Qf0RBUX1pT3j
bPAshbxqZh3wzPMAN0/iH5S3jjRwDS6LfpV2pl0pN90W3cGQrYoLe82XoHXeZfPkhQqVJBdGfXmh
xo1erfNqh/hLslb09Uq3bO2CYsabhHf5hmlVAkndXfhDtPHXquTVB/yGVv8uyjeQT3TVi6xbiJVV
tivLlYJAQrIHBkzhJqDxT9f/5T+7csbJlw5SRr5Wtdwv/xc+ixkPvG8zundlBk8ElIVuumtJuCQc
Gj+aHR4IkrXc7z9c+7oa1vSTh7hMo9AEFirvReu6A+jGlA0GaOzQvyMKM49Yog+kY2PTl7kmR6s+
CMXNoDOTsP1HebgPcNcRYxDYOarwlXw7SqRSMzXwjGo1CILbAP/JVmr8Qo4jVkRxCTW/mTkqWxtY
VONgVyiPlk7Rn44oZyOhFfvIqAr1c9DSxzwGd0jGYFcS5Pn9L/5oU3zx2i6Wsc+vbSKMqLGXpaxE
KiAax1jYzfaN4q/DhjYm/LSfEpcic3on8UyVTueFS31uR9eWDfPTehF20axLJR+8sJeu8sOMBP4t
7a5aZsLBppO46DfCdb+F52PNbo0yZ9Pf9Q5cF3Rp8qO0TdIXpXA5RIs3PgdLopd5IEFV3nQ82Zds
1eeWeu2k8IgzkpBVgw4mGg/9j6/cd9Ut81/QVrda5zZuSYnMOB7Gm2tdWErPfubJUyj3aROniint
p1vryHKfNavwd986eNDQ27S28lrzVCUGGYCHKLpQAX59aNa0k3VygPeAwQW3hDq+StqjFYHyjC8Z
sL8+iaGW/ftmjyR6FoQysBJNqcEaDGG5CsXnshWZI5to8VG5486LH/+zp/o00coCtKhHFlcQMs2b
5T90g42zhok6eBXtj/wk3y+IidjRfweLoO3C2nXmEp7GQrVQXTo/VWl4E0o89Hdh9Yja5cKburyQ
X7yoy8Tq8/sidJ1ldQ1/XNee/XKVGq9jexe8iL5LlLE0XRgcnClXlWVh/PRWqk0P2TBqpT1y2nQx
mnOglWnuxaJImXkpN0o/9zEnBVRn1VoQi5K0T3UacmHSO7MpHBohQqLz5uuzbcTmQRy3GhMV7IVe
zJjCbNkNFgzkfSuj5aXpaS6vP6l6Ubxl0Qba8MvI8A32oD/T1pHaa7DEbfyjpJSMzOZW4JiuJCYx
3L9UcQW0AepHgn8rh/YyaStJGzaxiUvxpScXPDexAcAU5hCR9gynIBI8QjbFX0a/6mGcXuv4oZYA
R4mP+SCtkejZc9cDaJJ3ieSv4/QpQcAYBo4iFiuC1UnrhYzcX4wgO1eof9SJn+5U1qWSiPOVCY/w
C5tpKowep3k0nhjTGm/Mb3TQp4dUR8XBuG9LfKRNSZhyro3l1fev2Znd8jT0RmxrQyuQbO87hJFj
sg/hg8jGpq3yCx9wZpSgfRzuP/3INEzR0xiMkAZ5etAmaMHB+DAhtRigDlvxsi3G11WorkFuOfOk
EHqKSl35PSFTUlplU+LwQbTltvWrSu800qttwRzw+58vn3nfTyNfslyt1G5SpH1C9/2gvBgb5b4/
xhS6rpKhKt4bVMCOjzyNEQgcsns61tKKXNH5B4K+iAboYGdP33+ZZT/6Ynn4ONd/ulKYWFBF+J20
N6eftfnQIVP//g+fWXdOR9KRWRTxiEFyD6zOl3Y15bmUP/batrF+aFDwstr7/oPO7BEfV/nTL8ji
NAG5yi9oGCGEoYjiFSmbcdVOKfzcQzO+f/85Z9ae06lQWPQS00CeqTR9VYbf2m21HUQ37C/so2du
hHSy1YnJhB+1omBIRtmZoBmlw4UmiLr8iS/u8WlfO54FuY0jtgCUL/ELRoXkToE0fvSVl2xa1x3C
Ghdlnj876E/b+j5Q7yzpljXN+NEPD/LGv8rT6+7IGLJTnPhWatfoUoL35k8Y8TIhXF5xIAMs4jQb
gJRiff/9Bf/46V997+VO/HVnlRJrRL7si29+5qpKSe5ctYR6AkFEn4cN/vHi6Pvcwnja9Y39SM3J
9JX2veSWyZ486aZHJ6qvc9bykuBsay/fmxXb2s7qopV6U08J9fmmvtDH+HpVVE87fOak1eBcGb37
w2y3PVwY4TrE6pW4Fy7n10+YeorIA6kmR7AxxH2qoVUbbyulcgfda/VrRFSyD4F7MyKj1K6Lh1B7
yLsL7XRpKT///TZibfr7NjZkDo16Mi1lKaomqQP25aAzF64se57v/FWVrjqiT9sLx9ev31PVPHlq
THAJKIp9cT/rOFOnRwF0svaIbtyyLsyJztyp05ZK5GtmKw2sOPV0s3AgIoq2yRMM60LJdkYBAbvg
7yvWFX1bWmXB4SF9jfZhezX6a+O1rx5BTYYUFpy4Onwb6wsPxtf7kXradJgEXUBtOrKy0aebPfM2
jku7lrZz6JRY5p+NI3ZvuK04LB7DS3XpucfitMsgtLqYNCOrUjX8+qnUq0Fe9fqq2sYlxkZb3XT1
k/+qXkrZPdPUUE9JObrcammZ83GxuZ2trSa/yznST09NvEJzxGKmq6stYiA7gWBaqTsZIHGyLUOb
XbhOdwKM9MxNYFNbtLcThfpoV5AcoaBSxxCNg65iFtFVE0DBPR3tuH1RlZ/Z5DX0cary+cK9+not
R+7196NhNYMyq1G6rFLmRsJm0W3nfGsADy6A6nkZihy4pt9/2Jk3yTg5T0o+0C4pZcEIFaLwvP7e
T19A2cpP3//5M+vRacdG0PSqBzKo7mU1xsWTB4ei6S+8omf2PERxf18nVK0x7kuOpTja4Qls8wdR
XpFSqm6JjW+tVW/+8CtY8o9D7s6CQ6hAdQfFNq+eiuoRwzX94Wczhp28wxXszIOGmx9e9K5n9yRZ
Xtv3CFzVLfBaC3vQRqZSNrKrsl4R7QH94MId+Lq2wUf6968AjR4hlmPpnI9t8ENp7yDmAl0k9QOu
wPd34cy+9w9gzqddtmj0zmg6jm5hZ9x2hHNI4Q+ZE5y2ySwsNO+qlTjJEHpFJb00UXYHy9tOhJsG
+KmuFQjj/bvvv8lHC+eLjUI/Pd3l6ORbWZT2YnKlYVQRxFVfPFTdXUWojg8ZBQqK8aQeZfqdUYzo
bF1P86q41su10u4yLCry3GBAWpQSbWZPtIMgwh0z9U8ZpytUhRA7BZFG2biyTC8rRKJ89rPw1OEm
UdeRRHumxXiO4RGPDYGjf0RmBCjPwW0eYoMCCQMm3Jc8OtTV6HaBW84cKBkimC1BqK/fX4Uzb8Vp
K3FSMbdg6+AF197E9sUPLrwRZzYt/WRPQZYYwAbj4s7ZUdI2RbixigmmwIXy9cwectoP1AuVfBjQ
8PsZzpaevhg1lqZLMalnrslpMy2sic3OTFPcqynERNoJsfbw/dU+9/R/gNU+Pf1j27QKCVvSXuq6
Q6I0VHQhJ1H/COFlBVbQUxrDKfwfo6h7FV5IdPJYpWmtZnDoi5a8ZMVT+wtHjDOvu3bSq0nCqiwa
3MX7Wkr2oowlbSy8vgJTNSZurWbbvBm33//wr49n6mmnazLjXqylmOMGiYr4FcRNk7jNauFWt7su
vFBanNlBTvPDSRzptLjgpK8YPxSVAN2Vgg4BDXt4obg8c8VOjeyVYnSGMPIBk7Tu7nBX4BfBY0az
m1TfCyfZM7xr9bSFNs55LAQtH6JmeMERbv0MU8ekiN3hIUmma4ntoqnWjDUCEj686l22XLS+kYV0
YPX97Toz/1c/9rlPz6mMn38eJL5DwimNsKHsaKR7WjUGepDFvvFouoXwiGnLjcd11z6b00ZnJJMd
zFVPAAQ7WXkQ9ggUfn//hc5dlNOI8TrUhUgc2Jra6UkrtiRliwXSZpQwM9APcwJZtIG2xD7qAk2z
Q3lXmJtJuDLGB/FnPthRckmKdEa0rH6UfJ+ujZAbRiBb1CnaIN90AaynF3AvzoLe6LVVpAyHWDlE
yi34Tj3d9vEjGrJM2oot+8IhExmjXPl5eOFpOfPIn3ZCu5K8Jr/iywhT7oDWsRMZeb3BcAZhX3hh
tT2zmC/gic8nY6oCeEYhq1ZpbGZoKL52B9uABeL7m3tmMf+YvXy6oN2cIDMv+Q0Ao1xVqvDqwybV
LoDpz335k/NghIAn73pWuZ4uRDJu0bEDg3XL+MIB8My3l092OjmfGzEeZ2VvRvK70Pr3pTlFDqSp
t++vzrnj2alQ2aiQY2lE/uxr5mo/kWWh7qe32Ag23hJn/APqOQgulGdntr6PWc/nWwEmQJpBM+0F
M+s2Jnwip0mqSyG7Z3/KybVK1PifTQdk1uauXs3GMVtbXo5SLVkZsQeH8MJdOXPXT4W4jTTG6ax2
dB+os2aRfFb92uwkMmUuzdzObGmnHTQjNupgkpdTs79C/FYL7kTkPMBDOxRyp0bREV/Ydc50ptTT
jtqEpWbGuUZnariHA+LXPzuDOHHEvV3wIjwL43N0SQl0Zoc7lY3CstBSNeBhw1POWTMst232u7PI
4ViNYCS+f6TP3JxTNaeaSaYmgq7b+1Io/dTjMnPSMQ5WTT2EnV1mVn/hcT4zN1bF5Rt8ep77UPYD
WFLzPiQ6oYFgH2MjeCb5HE6HhVsQva+CBgdSQpFvYZr0/Uteh4RrXfoC567nydIJnJSAjrif972/
G4qrjpQkooTA0IkMQQgOwjs4o8ncReM287fTG291F/zJ0n2ZiRcen4/C4YuDzqm21W+NzELfOu2x
OTADsaUydof5RcQWqOzj0Zt9HRDlfN2V10n7OlW+nWDwk4rnJe2rwsKeVj8AQTkqiEOlyp1yIost
3Sio/Kwx8OoOxJVCrJcPriZFd0WekkYK22hL2ZVcliSr/xw45OSoGAeRAJqHxvg9davvn6WPMc5X
v+6kii0k35RwKaG5iza6/NA0FGR5fpTxpKbpj0ZHvhrcqDCcq/khj7V1qJOemhN0F+V7aFzHqnpg
iI0eliekxZCMs1qhvRESkTk6CH26yS3Vwu4lKGHELy3gzO4a4/iFJ+TjyPLV9z/Zn0yAELOhDPhQ
QFZA1KLfpq5mDeSPQdnwYPaoBhoeW01jrj6t5fB3IlyXRf0bHaYdpG9z8rMrpPUU/DHTp1yiLtwS
NmST2NPGT0J87BBiIkC07v1knXCMiJgpa/FwlfES6PNKxK2v+KlbSU+QdxxRy49qsS6hTwvirRL+
aYXYwUftyqFgZ/nzWKeHHi6l5UElaif+XIgYWckP5DYQa+rpTO+G4sLh9OuXRzntUcf6pHeVpk57
k9a4SoaZHaCCDgrml9OD1b9ceIK+rqEUa/n3T4tExI1OBw3VZu8OQINW1ip5r9c0j7WNvGbLwLrL
HiKZTreO98YzWG3cTpihZJAdpS3vE2rz1R1wHdluNn3odAQA7X7Cr7kmP40wyO+/5pm1DJ/h31+z
kyQVGT8POutIkv+KXaxxx9kT8Tq6ybNBEBfTYuYrjhS7ys33H6p83QBUPowun66N5uutSGKGyImn
3A1Dc6vOxH0ZBP4eo6eSTLLyOEsPmLy7ZiXeAuXB3Tyaz6pEzGZbPMkq7Xc7eOv82VU4vorYz4cD
AMiF6UTlrB3iUN98/13PVBcK7ta/7mMsM4MVlErck7lZBfPKirkmMiAwhq1eE7xYjLbjm6J+ARVz
ofw+c1BSLPnkM+E/JvCUqC4LO14PLHLXWslF2Pa/1AcOaoiR0X5dkV3xYN3m7/0docfzjYQedV1c
aZcKaFk996qcrCKNqdIWamUU8ln8QAVxK07PpZD8ynsYMoreGnSVQsmWEhqGM0N2qXtWpLtIC3Y1
UaB1kx8KIt1k3uX8dvJvzGhV1Ld9cR8D92S1JMsrdXCJ2gq2JWK6bnyUklE2/QbDsGuD6Zr8y41Z
tI91DAIkiJExyljMkoZdDjN8Y5HCWuG4jeqr2W/dqh9gJgTegEwuDT3FR2gjtneCZE12bemK0xcr
MuIANqjuwqIx5W2e7dOuOgzWfZV6jSJuGyCjUH9DO9eOku+1MMsE+ScLt9v6w6ozi59dtBW13pH4
uZr5EsOoEBaROjT/7ldWYG9J0xeQo05uvAeNtTHHxklmmaTt+H9IOo/d1rUsiH4RAeYwFbOyJecJ
YV/bzDnz63vp9aiB1zdZIs/ZoWrVBUhPs7yJpScMtHG1SYpnEedBlk8P3OQ1UaEbK1JzjkFpkqc9
L+gy58bbBsLUxmXPjWh2IX4v4Nf6ZxQXByzKb1NWkE5SvQDc9htV/UgsWPF9+Z0s82VYklCy/LFB
PDhUYjAMFpSaQO6zY5N2ZbgBm7ZXOas2xB1pRbhvTUiYAvm52pC4A9uXP/LcL+V9Fv8AonJU5LPi
g+iSgRswAPBMBPGqE0u4sRGHp3bWP3tTORNImPlgePTSNUo9+zeVcvs91m0ZpGmLaL6yYPNJBpH2
di8slRPjUw2FGAtA2fYkY274TabO4FdOsu6u4Dg0hVedVTxkSgSjQvee6F38rhE3lJWfQzFMRy3X
fJCeTj3lZlCo66fUr0VQKxoJcQkKT4sw7K1u/Q2ezrq62XCPkss8vnT6JYHoAV0TbeeKRaedArTe
lG1GlVyTjrA2y1VinyTjLNo/cHTFVGJWfQQl4aDpErzpT1BlWbH+RCr82CskLSk5ZHFYZsHQ7Jfu
0lPvJHlkK3DgInhuBADGu2TeAWlC4MmjCz85hXsj+EvDEjE9quNRXO1RffqPAhXQbSB6MwmWXo5J
z/5R97XOpvU0XDz5hKznr+J2wnZQzvkOeo7TSSRZr4dCbE8RqpeS1h2V2dXckhucBSCwza5uznN+
b3huDRgZeORa/NB3+DbHuvst29+Fd07F8hLLXw3AGlmZbv2Q+GauvjG7ifTYoO4UFidVMyb5YoI8
dLRpxeyEd1xqniv1ukXP9SzXoVGJF9Qyl6KTSJMlTxJLVLiSnjtKphfrD6L6LZfO5RTOy/wJQ4Pc
6N06M6gSRl/qX6N2syeLBHExZjFl7WclssKhku/Kqt6w7yvPZjT3QYnrH166oCzFQctaR+PlbcoK
J1qVhhqPhsrMBHI7EmT4JqTTvyktePU1IzbdncnoUhNc+K3h1e152ojkMx8QRsUtp9Jd8gYzk1cu
29vU1g4wocNkCVRUuyU+jx8FXKLVKC/TDC5AQJSWTI6pgbWoR28iChLwiyvwqEDe96jBWfzjvJmf
F1LQOtittQY+2IDn1YhtKLVOJbtA6Hue/64+VkJFvqVyEgznwQgUBd4q7HDO488hJq1cjpWG5p7U
yizVLK8FyBooCas+S28+2ka9NjJ4yZLcsfkytr9DBpVDZOIF8e/Z5FvXiRcXBoeFLG9HCT7eIKi2
Vw66EKRkGTvVeN6Q/pppexSSIiy7zIlFgum61HqO4Cg4ExcTII+7PPSo74V8zwc8+21xkiipYhdJ
ancEbatcxMqpjOs0aJyuSIOKJ/EBHf9kZWlad0wo4vStW5D9BMOPP8mcF9cAZwh6jky3ITBJ3/zO
dgsJYGwwjJjQvWyJVQiLf9Ie0bfr6XnG8FQfSZSKy1stXQnt2yp3oAyPIfQTMR49CdtfQrh6Wf0D
AHUY8HSQIWrnY/wydUkgZEWoJ8XLkLUImfNa9vtyn8DzbPvSN6fE8BSEB5oF7GDR/Z77aoRdnMa5
3Y+kpuWYAFASa1xpGqfgQ756iJVnTvKU+FoCC4TpU6t9PdYOFl2CWj24WCSialqQiLCAq7rhb4iH
4dRWRvot3SHxLZobQTbn2ZQfE0H2NaVPMI2/RkjuxIUgdRJqeHjcuFdtoe7t9sGcj6+zBl7cIK7K
xAtsnPrSkc2YQ3QLy79iQ33FPvzWCLaZ40UIBz23wRLzqFbzh9qPl2XAaIG/g/52daviiO8uB+PY
Y/ub3FHaNwooAbdVGFOiO4OuZpuWncyEOgGU8/uvND/3km/lFPczMpBTtYUKqbuN+quQbkcO9lqf
M1KwN4FccwKn99C4pH6DI/+CGtEnXSlWnThpAqUdn7T63IDdSj4blW6PoE60jstw354mZOTZcCM8
tnqASePKxTRjGu6YotVXX9aV86girBxxTy+PABEW2BzOKH6a2Y8BFA6e3+qlv6PJITHvJEIbmPPm
LN3wlkhhbSm2LHuS5Frdcxe/aPVeeRwVO306QWyXaB3Ks7663UaY3nupkhNrNw3n3Iew3MuNUNuE
EbIzRaEch8noVwOALp9I2O59i8lAhPI3AK7+wq7nEf5wtPT21JsgMLeZaZwhDe7YlpxD2XprVi2M
+UabWLyo9FJFkw7HDAdY1XVxELFss9V2c62NdKQ5Wt1Y7Lli1vyiY1oHvONmuv5FTHfnptXGQ0sY
qS4HcV8c0FLup8eHj2DCnPNHEsdXC1BRrr2Jg77hu6A9HwgXHWZQqy38pfVcMBieWuPaERQ97Itk
cOSl9ddxquy2a48a3awONERV2ks7HGXhHinFoZe/QHFUa5Tt4NJdlVS4Llj+WrL1UC0/jwaDA0if
QnKKWiTLywztcbEzMzvNS6twPFU6JvO6O4yyUdvWtlJZSYEcv48Gc4FRNSiqxJ5ij6IskQ3S1Zfy
e5u48DNDcbLSY/kpAUKsfTUme12F7zgQa7Apu1GRqC828WQ0vL95yCVgqIin6m2vkg8hVzRhsu4n
7XxZ5ncmvbtWJUMeAXJXzo6MYXWtVTvRjlYBu4rX9GBtQNbMJhC42FL93sy9h34Is23sCXS0cOAB
UYjJO3Q1X4i+RBpfRipQZfeW8YRN37diGef+42EevCWq1J35RIyDVkb7xjL/VoXcjCkTrmUVRo1I
zC+WvpSvWptanwwBPjH1dXkZuqDYfPPOIlrTTCIfyBfbEb7oEHO9rotvgW6yptfS+pTF12F7VVfK
OrcpnjbcS9IAeM2ziFOMwmSGxRkTp6Bnt1lWfieEL0TQTz5S4pHlW3lp0+ZUTxaQvUoI9YYnVuiA
73ly7Ytl9k81WjexgHf1UHZhGcDJgS7QVbo7Qz6Ej0pvV83xAYrWfJz1XuCFHJIwWZf9pFBvWQQZ
T7V0Ak6YBAoM9Zo7PEAnZfl19yVtmVtl1u+yAAmoiWIE4atTvrPyZ5iaXqHY4GCWyu88ozGZSsy9
sxZsE7g0MJ5kWe2pZsM2Eg6VlAVJE/l4sl9RhB9UVSChmBJnqtI/xcJeEffhTNSIZJif4grq//HY
6SPAubkUj01dnbmcgbKC9OvgHH6m1oeocVScDSKdQMwPO+DnnKVWm7sNo5Je612h5SiZFqSYaU18
+rYQDLLwx4J5S47LYAZdpFwaoztqTW/HTXnYFgttD80AMbxFnDm1VPHxNWKgDvXIrGc9LnHppVtq
a+ubqOqfzUKbJlWENPJCMVbLtN+s/0iokIayAUyDksBtNc3dxv4iE3YgKl4if/eRuDOV6i5It2YI
mm5+wUB+LNXiugzgWGWTP6mNkvPI3yD3ZEJgo6VoU976rv5YFSuo+/y1SuZXmWnGIl/b8bhUya8p
qcAQMNHi/ZzWiHuRIX0poDIiEu05BpUg8QTehwhy5JOYu3lz5oSta1fuD3nkaQABLb8s7hbtALXG
491Vm/1gyYFUYYPl9m9nnhJYLM/G2IZtyrHbag4IYDcn7kN81ldnzHBRqtKvXIzv2vzDQ+jQj3F+
EAtRuuQQQbBcnKj9pz/ALcpvPbmb0R5XCrl+To/EE+yE4RdQ4k4CPVK9KOZTmTqlgXGIeWaN/HJh
IqhUH3DlrlYk4ZAU8nBFjtLqK2fcBLG3dmT9fUuK/WrWL9Dud1lfBgR4liKsYvQxheYY1t6gTlT+
ZbHD2Trkn6rBhwT/FJ8snxwZZamrps9EpmvVe6I4JgFnonA0xaD8Zs/SaXaMfaj6mJV3zQypErbF
zwkGmqV9OmNF7JO9YXlay01Nm3LQlvG6gRGPEYoiJRL7yhGSiXuSkhbXxaTbMOxa8MYmQ+92+Fm2
X93Cfaq8R6ufdaSYo4okg8mVs7Pafukok8wpw4FOazd5on7KmT/iq8BHO+Rea+z1+szp2XHDTNlR
QcQmPsl4FRben2YgQRvfJKZwFXaX+RnHwBMiV5BDTTwa0df6krR20T78LKXsGdsrqFqpJ8GSEc3m
9FLY8EK150iBR3kyLex+Np1OQ8U3CM5onAcFLu50KKBf2Zt1NqmC1bx1pVyDReCPXe5I+YgPkCOb
Krsv4zCm41Ks3I3pFuSc11pkcXJbK0aXg9Os8Qkput8PdBTLsBeGxLMkbBjpY5AAwV1r3Xj4jcBM
pMXqtVPNGVeTtelPsd9pBVaGl05FxUxQumsUJMFv3SEj5ZvAKGrj1NHF5TLXRqjFxCKryg8AYX8t
u4Cr/SrMqicUXpSfhuU9Qm/cVUW4ioRf7Ovyz+DoWSraDldiuBhlocyaHRi6S7uShGP7aajhhCal
Xr/65qrm7BIA1qOjDjdOgAKKtJ1DiV931S8OQeJ49NeyD+XkPAjv4Gl8AZp3aaKFVR8/vW0ODmAP
0zpJBZURkfdctRMBTHbW1Iysai39KYt+pVs2oBEn9Tx/aK24fKhR2zPYM0d1L5BopMyLn1UDecM0
Y0mSezooDfIN7UlGrprVfybvWlx1mNBmdV/Ahpvj1Ica7Rr6dt0kGcVV7g3rFFZQfzddT0+UwM+W
SGggO1XbmOfnQWlubTn/xTGNG4uqXRQlhj8k1a0x0V9FpnWD362Tq5TQvQDV7jLhqZZXu4fdwc/l
iOv4bRYTpPdI+hNMCVp79LPOt7yFZms3n0r7j0XQmIPzt0F0KoVd/NMFYZcRsbMClWNQNBzqN0FO
OAc9mPWC6T9WBiYdmXpqUrR7riHgPXWkGRirKy3eUH/BwuRcUglF6sEA2wmhRGIU8saqtZsWe1MC
SB/bcOmxaDNiWMt3HCQUghX6D2cQDxITu6aFZhTiPbSsa1mjI/3Tv6WL+qp8CIQlnnD2SCMR9U7T
e0V6H7PTqPU260HtOnBZa+AeHzz0AJcXULy8Pnf814IfD5g1l19xGrOwivfJZFeZ3+JJsS5K5uuQ
RlCYVIZLTgm47S7eCxQ69YuObD+6TS2RPuVuyv+luhetTk6g80khHq7e8EN8Gxm5NBF7rdcW1VtP
9vOhLJsw030oRig85+E7GR05DaPsV0i+ou05Hv5N+RbC1u3Q+zcOrV/FmDDudjL4bLiarWs1l9og
uIuydImZgeV7Crmtqb3M/LImItC13cAYymJmsmowgWFYdmplLxmPRh7md6WJ6UBvbeZyl6yZI1eY
DLLkRJQX3NzkqJpH/aKB0ZMdE14rrpjGsf4JU0uX7cbGa8lkorr0UyhtII1y9rGk9bXgBMdDl+0p
EwT0zFCexkcO00tJ5IT2nkgIGIv5pqv/DDxfGQMmKEszh1n1rnYwCwTdBfJdVk4i/vQyDrIKBrUj
lX/NdAU3MyrglGsXKw6hZiVs+/KjYLeTXKImbLV7lZ867VgjK0YPRJYWrMMHXJlLb+1CSQ4pCGDT
VpFbAHkpSoec1HpwMSztZGZV2TI8ZIw4DJOJiLs/rqQIIteivlS9yjHrjWA/mRQN44lypIG4848a
z2mbQCK4460kLf2bS6V/rX+11ovb54I4AcTKgJqg5UKrpm7aDYo1XaKyfgKGAZWVD7PgOL5ZkQ+Y
ITFf+FmM+qm6q8lrvFywrwnbS6dQ2UBozlJS8+BJajTVelLaDQQbXeSH207RW0VY9pISSKSF5B1o
ecPkBg5i4RtVxhsv2Sngh+Qq7NX+QGy0tB7Ltn7VuSVBC+/khGa2eNXqa7ySGv4UDTzyJ512plL5
BgDaiyqOQngSqx2b1zW/W9tG2XdifTp1F9lgTGAc1/paKS9tdNYoaGt2RgXBWs4kB2VxIOiCr4/h
Ye4xt8qqsL/VnIP4/XqZR5a+5g7a2dA/x21fCsx4/fazz4MZTa/xpWCtFrk0idJaPvm5jMSfRQgJ
0r9KDRhukpO311KPiADsyCDAxl/eMsGCjBuwx5upQLZrarw01e9YfOlt/8S8nVWz0h+bwVZzvrt3
/q1V9rEAHmk7FmzwcIUdxFHG9WIAftxr6qel/FjT85ac9fidDAgwv09ZRPg0Y4udYb2ocMYV1zpn
HXMwxVeI8KBXNjipJhoxhkAFXmjjTWoPOsl/eXKYKGU5R3S763nejxn3/qjTzkucKZvgMBqipOiq
kAqIZjnlfcS0zrNAIFfVQjbaMfWy5v1iedD6hvhLrf/NxXvfweB2e2yR1qWqCQhPdrA8F+nQ18xR
9Aub6qnCDO8b2ZXeqSIzqyFPwFBeYahNkV0Tup5fhf6pxShdcnn85dqVMMuysPXYj5UfzSocTX8m
IbPIwuQRTxmw5OAaJolt3pgFv+DsywrsOsJpre49rKDmPGbXpH/TKga4h16Y3QmZWlZ8LlaoiH9U
dK3wSBRwFZk6JjnAw7br3BEWhBZ222I43lU881QvIvXIDlx1OEfqfahj9if8fEAiwI1ou/5nrgPe
lIZM3c43s6DrKF6eezgWffwb6Qc92m8R4hTHKPzppyXaRAyUVX4RyUh8XSIHoLTcX9AdUwv2NHjy
s8XE/ahA1DFpURguibzLKVcguJoEKXjYxoVTdK+53gVDycLjAPjVpqAW+q/NNGw93Zc4ysCqiUZQ
rQGtOS+pwmt5zgn8kl+3XyV9I5YHQs68vEUo4DmXAbqLJd8+3AEnrhwCxIryhF5A0H56xq3PK7nR
KywhkDMd52gB8GXwBM03O39hI7D8LKo7HDC4rhI6D8aLz9xARkSWphzI+r98ee+uNRdLEqQYWijT
ol+9eJs3ZqybV3DUqrYyRA5CjEmnPGfsyPxjN/fhChhPMz5i5dSrib3m3pzwIS0vMsHNZGe0zAht
BbFsS3zEWRyQZzHsdWT1LWX4YFynxRE1W6GPlF4FtsNgNT2h1Z1pYSSGpICs0va3js4zxk8rVD9A
4skJZXOwmpcaHsO4000sBa+zUDukhe229ecxD/yoJhJXjuLytKAbofVvan/tyZLxxNmuBSciGXMI
MZaK6ac5hTlxSeBjGUqPT8pEsKcBZjDGutw/VQSYK7Sf2rmdkGJdsuYWT27XBO28715akBqYlv/o
PSMUYepbPNmL6Ub3cbH1D+OPnLZEsmsR0zMpICQtOOYcTPuB/cHoytzRv0q2l35L1dO4K09xpLpj
/GkO74v0pD4rOAzk6al/V8iP5l+kuNu6Maq8VbEUUINAurDp4qP0c1NEW0GXgy9Cq4AotqQI9HQL
fA5+/hjZcfReYu2L0BIkGkN5YFhvyb9J7BT9d1r4TFqBLZnLiyRA2XVyspVEn4ZP/3tEQ3YfmfrT
jF8MeUEh7bJPzNjDPa9MHrLmoQBQar9k8l6co6UNO/205ASVguzk1hVGprBeozAfXAC2fI04CMwn
8a+ub7QShR6oMeDQ5aDVXNMLfWto5P9a6UfRbo/5f00Fz7lRXv8bLD0eOXWXHdMk0Ml2srU6YD+A
VIfsE9ITvvUsFCEMiS8FXzm8cB4Hh9Bs5s2kPPK438U7e5Me5hAQp3Z50Yp7xjOVNNh9dVTENzUc
mnOj+MZK9KPHtATVD/5ybLIlEjZ6Gd4ujF9+R8qU5PG8GcvnyLUQHwfNNSKbSMKoqRwAK/V83wgO
qQ9We2dUPP8b49au31X1ztcu9k6Bl1j3p85jVD3Pu/F70w8ZnOFBZ5YwEoJUM03hW1tfNdYz6Wsv
/G6dLfPgGIDqxMPD2w6KvCFlNC5tpXEhojpj+YNbxCAo4Lp1b4rKfEXiJsQ7/q6zuc0DquhmJSqM
tS/XP5g0tvHpeei+gcFY2qHQ/CwPCsm2qF1BLpgCbZBvmpzRXkHryykEgUsoSdHzeTX10mPCLWzB
g0NTeKL1mnytA516yW5KtkmA1IyzhJZLPg1tYMn/Zv7jFk5G2OS7SniLmpfmq5KjfZS9sDl5ND3k
QzhtN7IHeO9PKiP9blFssoY7/SBNXOYSav8XK3pbEiQUDzIl0REoqXZwVJ2MlRgncU/lrLMhJ+9r
ejjDiAarCUThf62Niqp5VpfyQEjgTlY9HKwygelEGD7ruleXv6oifdSSwP6dWR6RFxWC3k5WuDkO
hMwOenMy/n+9AwGoiSdaQRQnADDq+kvFwD86m/5ktPK7wABiJ2hEOSx9Xdp9x9aea8hk8qyVOVOi
+CDDGe6Udt8/opSq2tbHJiC8+k/Mmk9rMr8FOfVbVsu7XE9ttSdKiljhWXUNAmMJwhrAZsUeSRzF
FdkPKsGdKTl18iMn3zJqBPkQmT4tOJCaTgml5vAYwyWOqP+xsi9/LEEJUoXwTWTi9aWFiBK74/o3
ToqDRIQQIZeZc6DyJ4uKK23K6C9Dm9idRcyT5naSt5lexapFG9O/Rd/LrE4Wc/yoVJdmnIwo1ZxP
ebv5EVEX68BLXDITkzNHZ0gtp+f6ZvUfsSZ62Wwe+jb3YiN/YgTg5eMDWSLfpunR2DOoXYi2aLpH
nSxiwOcKWrrFjVuO12Y7MVOLtulDMglPzp7qKMz41Zom3FThPjOVyLkmsKJfk+TEvTmv3mZRYx01
MhB+Z+S0MRMAqMZ2+TIZjqQeyCOTFWyEMVZDm6P2UfSyGYbdqu9XBt/DdY6DatqvTGJZVrFKUOIn
q2J/wZ4n1KTDpjNyJ+w75xTc9vXKmCjcCD/JTtzC6Wibuqcu9yq9UFVGultPjhABxvAnkQCa9Vz/
GCiUcmO6MlxmSjFNV1Dfwm0bQCwyyGS/8aGZMZ+uU8h+aQQWSOxU/tWxWtUX+b4oYZnjsw1jqEo5
SRecetPo0XCr3bNq3VC7AL1BTiDId5lHnzqZ72hWnSU+ZFQZIgUCfi8TjykLo3g5guyYJ34hw+v+
uzA+xjkw5HAlLILUkOVnQtlWssC7TJzl6ki1Vro5a+JoaXbgT4N+upTZq6Wf1vmcs2Vl0Kvt1QF1
GsPd9gEEWlqyYlKm/e8pZGVruVPkUaIQLzy+TOulle7Dn/VTpPpuTF09+tcsDLDS9E528IfEzbDy
m8fkrW6+CnRT1nx4pD6o9px6LEUVQjEKltSTbR7biQy29iOneqSMLDzmd6RVWQFhV0l0KXK/qO7W
dOwAixcXkd3ymB/gwJmK+ba+Q2YWfkV6beaefvNTR7+aaecWTT+C1Fy0+dxF7QxIUePzXuz5r9AJ
YaRwtavXdHarZ4nAwvSjaU/it8mvGcm1LX+i+nXEVK7mV1pAlpBsj1T1tNWZM6jcn0Coemkf1/1B
7dgBYjZkxViKIZhJpWJyzKjP410eqJ1OevGab6zTkbOMiAOK3lP5eIs3rHOLuoI4ZkygO9YAEfBS
tDaQqqr2s6Ty1ENEUPXMP3ZtPxbCAtE+KL/rQ06BosZy6T4UZCstxcajv8llCgtUJIVdM/GjZEDp
Y+EtyT76Z4nWpLEHJVigEt+s69S9tm+ZZfM8MARlWCHFLLeEv6L6xEnclJ71UVFoSu8dY5Y4C8TK
IkNoF6PzJNjG2DUJqarXlOy61HnUbh/r6kVRgJpfNL9bOF0Xpuf4bdgUXSyug1riQ599ddg3Ix2N
BZ1DPrTjNy6QowFVQd08cuXU7TuaUEtUz/OHAKSRz0RApdE1SRgPXsqhIYYLrVK94YA+xQrazsc9
w1ZBbtwIBG18ztePNn2PE9cSP0VWdKn6pueWrx0X0V10do+Hggk8+VczaA0x1V9IEv0eS+EQt9w0
ZF+NgK+3ndC86xnHrJOMXxKYiemrZQBGsC9bRTR55nHVcK/qfDmosdXfJdqXmeCL7K+TiIw9PqDs
Pk4teWm53xrscFjcbZdGcgjYpDcJk+nYRJwTsaPzajf1vyw5k2dgx7HdISKJCaXtSnstmLZgCeq+
NeFZKclPiWaE162d8obEBsU7QsEq8bKtooZgrq1zS7U6xNvZXTX0OEXM4EHJL0Mx7xrJOJHpvW6X
RbDJZB7jO1gtdt2xhUBqR709GR3tfX5LGuxhU6F1aKCYmMhNQJAUU7gHR7jwEnpFNs9MTIY3s/ky
JZ/nkmackaIwn7r6q7B4JlIGLlSnZlKfCS4mn/dJ6J3HRz09qcOl5C+Miy/+NCNDUWg+FepP1ECJ
eMsIk48kGnD5WQDPlmjesg2YMGl2qZMjtM0cFWUg/ckM7a3EYzJCDgPKxEgmZkx/g/mrWIeGo3D7
qq3vPo4fv+XA85+hitFj2oSTalB3QyBXb2RyofwqP7iyTYlxokHsOkLj0sg/e50RarF4EgqemRee
xHfeoehd7I9V8tezh1/pdqe/Te2d/4Qql007j6zWY3q0ljNRNM33mpIo7d6nIt8rJpqsJNvL/MNj
0yAGTTuUi3QfMajN+0p9jvKripYxjl7FHrT9ZkmXcZgi95HeJrT1R1JkfnkQlg9LYn6N0M0e+VHG
19S6yfLkLcW+39hTRU9VzERJeRrifS2zObxJQqCZgK4jR59+O6Lg2K7oBtmZNtUugMRUeEnliUr7
H6mmKiOmdAjJGGGDkHVQ/Ssm73njleVtmIdzVsq3AmTGjmyypNxr+VNT/lM75BIDkVyCAQmz2r4I
pL9XiXUXrYZ3bum+9SV9ESx27c2meaRhs39C+ah0ddiOvOHDqHGuGf/GgUkJN7A0C2Yw5uZXlKz7
ZTWe43G/yC8GItwaIXzavmlC/NQz1O5oMFJDmE4p233GaaZoVymL3ZyixdMU8gEbWbsZepzeFRWB
UBtT01dbHapWfK9JfueLtKr6nxznrqwpodCiZiy3t018jIA4cmIRCKp8LhI2uQihVFJaEFkhhLC6
t9KqPUEwp706TyjaR/wRaiUH4yMFss0M0NRiO/nJoH7HnRF7bEJRLazJySQkF0rLBJZNorqvLpFA
QGygStYOsRjq+VmZXwXu90i7rtMz7WeXHSwTB0BLRCCKpOpb04mWADVDWlxHO0VQFGvWqbC7+C8V
bgoYIZpQ/BCWMj8BUWIJJyFsyCWMRMugEEvS1rfCFA6tJMy2KSiuhklT5kW1HHO4EyXlSFWwKl+a
yf5L9ouBp0H+6pZHMBRqiqZiV8LO0nws6CCG1Ipt4P/dmvbcJc2brkugGic2UbKL9FvdZ5J2mbRD
zZhgpYo1GWEtmkAZHKQ6uwLlQ01AMxCQF3Z9eZzmUWWrFbHtImg4Mf22BaAJz4E4ebOM7EjoiRht
gWgmMZ+3YbEmGeVsdVjwnPqqu5ayRdoVRvilOROQZmXmvsR12k5jDWNJcxYLHaqmND+acDTqMkzj
EQPUmDLfL30xumiTl3VY3PHeKIRgrcJFMSF9WJCZzplC4WxTRRpSAOZH4bZY4hNmlJSqcy1fVn0v
dJ5s7WvNj5f7ZB5U6HiI6XnbhmZ44rGOvWHJ9qyzVDIvp4w8MUtBAyYhzZJcguqZ+0vGC1RErvlq
PJXp9tkv3Z75Ct1oPdhl99zAJYrpbi6stwU428lN19wedyNRoClzJha9KTfLSGdRbAEdgIULRiE3
2nRH9P+Ki/zBqyF7jKvhKDE/bhPGrUneUeKNKBBGmcayfU1mtx3HoC2UsFUHld0bJVOG5hDRM+fv
a3urGaeOpPRwblP8DtNXMVi4l5WPpvthcBZ11XmI0zNscNKFj5v1q5oMu0s6lE7er1rvrTqfQyOE
ZvKtgGGPBAePEV5uiP59Q7ik+CVafm8uTkcqn2110VdXtaBJswgRCWq8hXxJoda/UkPaqHxgzfXj
2yCJgZwl9zXKyfEzwbWpthalKCFqAR3u1K9+3xkik9Z6tH6mrhFdQn9JzZHi1JW06Feq0aPyUitj
P7lZQ+gzA/WosEtNqfk/WB8kDTf5VpJ6q/Ywu4zYOiDBVhw2gLwd/Vh6eZYFY2sdkmVhk6c4Ayqm
mYV8vTwyCBptsZO+9hi11bWK5GxifGNOVXbIyPSx6+Ta4lx6JJCOeXUSWMYpkxRsKBGXkegaMLOp
mV+Q557zNHuKHi40hbkTgYO7DZdHiepG13XRfeSneHrzUIidF+0gqpl525B21oTVedVDtIvOnVgl
onKjJNSJWTPLwAI7pFFQqXQnGQ6bGpWCch945VvWS1HZUbINoqtPX9P2qbaBTN+pICfrUNoklCcY
sQQn1m+9fF4Mi1qncaB5RrJGCiD/xL++mbwp0o85CoSOQrkyqNL1r1wgJxbMjrOUb1WTv0jmql9W
1tzMEgpa84d6W8oVp5guRnPVk1ehY0q9F6v/cXYeu5FbXbu+IgLMYVpMlYNKsSeEpG4x58yrP0/5
n9j6pBZwZoZhi0Vy78211pvK24YrYnwrcv2t0lloyjOcFq9PEVWJMIgjpf6ooPKn9mA+x2HoKzFg
Rc0ULhVVizhNc5NK0Pa7jxYZcjtR41hXKBzNcBqK32nwFg2MO9nC5vwHksFIhZ0n+UrrmFLMIm6+
urf0XmtdcvE8qL4RXALpqARddE6R5ymwEK/atPyOq4GomvbRzPwu0/9oeXxsCY/WoIvhtufBlC+V
kz6qUIEygBWnq8gDv4912daxfjFGO4ONmyrdursx7zACghsyWXB+TTfuMkYM57I+zBGEJ9irpkxK
l5Q7etSsdTJkUI4BfcyYV7G6CPZ+UG5FbQE+IYLsCWsrI/14fubjC+0EClcDC0Sk665+xaSHkGiv
MVJtivG4jJs42MnmqdUSO+SISYfHobkDdAJaxmC5Z8JD0pUF6dRCe2kLkuYNIp81EBpy134NQnRK
qcaJPJiEX/1oeRzal1itPWF8UBUVQ7ERbYLiFKmgXTRqvZxwH6IhOWmzS6ib2rprluZIQlvplkEP
bipd+PuDHNmQmCiQ2bRl2u1jOrE8Xw6hhIURcwqFIVA3JMCq88nM9BuLSfJzcZ2Vr8ssk4Sm4vwr
25L00gXl1poy7gOpY/pqGHCn+B/b2zgQHJLogh4CrNySd8D4A61GqWSxwzB8IeC0gduvZcvWwg9V
Xpy8igBIcDjKzXCEV0Dbmwh/clOHQQq7EaJ9nPhRSFJqsisZYKfxeqhmk/5uU5OhMYkz6pahjStM
WQC0iwzgWu1oP2sdiUtLNr2qeMPwEdWGeQczoF4NUdGf+4iJPsf+BK4VRtJMNik6D4tBVUIadkK0
eKU+ErobIPAgKvFcFYofo3PZNkhPEa4IxS2t5DoIFN79bLJhF0iUk0ye881E4LmqsPSZl6d0GQTI
G4RkE/U950xHmrjz5fAw4ZVXGapJ5HxyKgQ3gyDSE3rAOUW7aAggC6KJdi9r1vIgQGklLpkAz/TS
C+E1HDJnnhRz303z6yQwN1Q0kRQhMpGT0rDuaqnIXGu6Y+KaNk/NrVNu5fCjxMu4i6WzQiGqVmNq
l5ZxlltQ5ewkB/ew1DM3TX7VipdOT33DR7Oqr4F5UfBtgk/Yi4ITm49T+h7QfDX1UzS+SBxukXnf
6U+TxlRXehAZGiY3RtBTogIWK1zHYdkcrRHtQEAA257MoeaRvFBpbcSR/BqgucwBTsMFTK4MAsei
uBJvuUfUPD3AebDUJDsRAz82qfraLbU74hqkisH9FA9rJTCcPJ2ke9H8HfSCzWdBq+P4EYqUtNV0
CBmNUhkwgkfhrRFDFCjJa9vmf0JiLILuqVraTU2WhMB4QezvY0KJV5EO4YY82nQdGZPM9oHVW4pO
zvJbcQ5hvy8hBAj3qr4mGHCOyGg3FXjFynsemweGF/1iEkWMK0SMLAfqG+e4VnJgGn5RfBCoCsDY
mSVAZr8Tp0jCbOi9HJ/0Hp0QM3lVtfjepX4752udKV7Yv5b6oeuje5RY0N1hIQ48bo6H8aEnknqj
igXdSuJoTFTkBXTIUON1RxnNBJ3Z1Hi7m6TxivoCLJvRyVvmS2uId2Fh/cpvsQ8N80t9zgW4BTcF
P6RHP8+bRyLbnJaBW6IPBwyNEsGDNx52pEggiILBrAKImE7T0O00yY2mbtGtRALwBoA2wbEBSRHQ
v6tEC54Z/HKA1X90uXobeLPwOKQI6ijOK+kZIyTGJMKd0B/NfArslv7CmesnI6GoyBSSC0emnLgt
9ci6pFsaBc1cXmoXgphRoy1uN3SbXoQEspg7fEhXiGMnCVJLY9pZF/sx/s6WzHhGeJpD3lgtHSpj
zwjy0AwMvk39LIXlGvp0Ho7N84TTa9GX6Idgq+EQZXT8cwH6QbM8Lz4JtZu2YWNpLY5sH2PAIK+c
rOc+bYCeI7puAZ1urqvMZVTM6mVnwhroCK293rSZZa4Xq2b8Gqn7ghRsj1oIo/PSqg9KD9PMlBrI
xuI2kCmGk9ZJEsKckpBV2IoDdSlKlFaDmx5ZoIVqcNFHAnBLQzsKhnk10tqWgmNJjIdORa+YkUfY
YR2aNsfYLrWoVwDAwvapTiGnjNO6VJXTDGMU7QU45IzGwh/HP3Jt7PLEclWTNwz+xfXume42+bgO
h3oT87OkFg7/8ECwmKclvzj413OZ72LLWAetT3Mc9QftIYCzU1X6rdME8pDsgNnuYgw2NOxtFLwE
DacjCwVyTRQTfRZqXge6rU4To1jzocKVpByFg6SfdajeQkxkBOTQevmjwtTqgn5TF78s7CfR+N8q
pxFuXPHb6p8E9dobv+GBRfFrKAKkwGMjyEZ4JR3eU3WLW2Wi0eCpl87OWBFHSfDwXIK5MeJP1bOS
vATjmfK07JhhVexiSBeC4YkY/8tls7YixWtwhrPnGxajTOGGLt1XTBjwc7kehKexJmQCAygr3snT
Y4UYSR7qraSKthm3N5hDl7LGzgaBYeRt048c7MkIBvNuaWO0VuVgk2rGrwgH2qHO/MlQcapG8FYg
vMkh5MkknaolxARd2sXUQSrizaAND+1wHcfYr2akf3q1VZAQIAp0sfu5qbl7lSdFykLGF5Y/uaJH
HhCBl0zLaJNCbdqmsD00pnR5dG30NyG+kkKHvgj62sssv8nVuwEuL9UVdf9LWSxoQBOijaYShXhV
vEhlcq5iLKZapTtLk/EQLSIq/HyxK2veCdmusnTHaAtEmxuJqVhCV3l7DmHEzzSQIDa8JwQtYhj9
hpTE93jH7Ji9xelZGqkfltDPU6DMQ1+do+BKMxOVgMK7PLzJJr26Jz5aS941BqfjdRYeqPfjOjgP
GtDVhIxdDEfI1kFHv8FInv5/26XwwLVxvIhQUheYttY8rDuaE9OMCY00i6Ncz86i5ds50uS7wGTc
ASCMZjLuJtfsYeBKUsjZnUl+pc3vsmm8FfKrkZ0Xs7ezRoDgIrdQsnKLbABteoXBXqaWOwTQ+CSE
Oz25gYpiZLu+vFVJZZA/SA1TfVphJ0y6nvVR3BDxm1cBFc5UzfS8eCwopNnaM71xFRpr0fSkpvDN
GJZpcYxrxiVyYxvsajz2VNJn0xyQuTOD7ZQqVzWJPNLIndCaEGT4VeJLAgxTKO696siNXyRHwQzu
EEV08fs4GpdwftbC30h+gfTpRnVNcOToTtIuiaCcW+btjVEdhUm0ddX0Sl3U74wphREVGYpHM2cy
kRw9JIm/4hH11Ujea24m6qsRpMsxHmqShbPx/8p2IYNcKhGYmpu1AIBWIwnue96XNnlLBPcI4eRU
PJnmKwzARXmvAA0IUhEHB0t/u+RgqR5Nfbmnd9oQko7oBozECsXjgBhK6N6mJT3yrOcaxCMsCTDM
kFgYkIfmdTrNfmSGRwHOQT0lBy2ptnKooZWZNK+vZNlBB+RmWs30SdzWAdODuIoem1R0VZhtKG3x
P4c5XLZel4/HsA0It4Hgt8zw85fEUUzDycoRLl1bS68VwXoRIxZ8v4Sn1mjs3uJkXWPSyAB7I0Ny
G3EV1FGtOVnIsJbExhcO4F56MueNGvDSbOSWFP13C8EPE+z1OwrtKryyPlTrAq/bbDcWrXNg3leF
DipzXXRvKvcdFYVUMzxQO380gyv7rBD17SL8KSHLK1NqN2rPbskqCIpWBWUqqQRHUszOjsOWBywV
+TZrRzK4GPYmidPQwYexU4Pb1OO4NSr9DsPcymm18tK21znyFcVRY2VXMSmWlIeuLimlQxoCt8wC
ZVXXSNNKj2Q88KrJzm5WO3QtSnFKJrJq4AIG8YZwMD+UUmLApOV90u9GarRqOVvC73x6AhanVb8p
Q/E9x61NMxc7KAk1A46dNfib5raGAWG2azGS3oa2gmxM4B8DGbnYmsPvUFmgoZOEKWfMxAW+gRY2
SY9k3R+mhJiZoTLfooWmLVCWnQqSv1BT9NMJ3cvNud+d+aDPJ4ENPogakgRpFffTM9KhzvodKx+S
vl7a9kxUGogmcPGM7lioyfkqHAVlfqI1h2w5N2rm467tNmBISn5pihcjeZwbvodozs1dNsJpb6CN
k9aFEVHakFAt3XALrzSQUMVOdmMjgtNqFK+w0drFODTChyL5WoZ+WG+Qw9zISn1codE3XZREER5T
bbcOUS/mMaEny3qW4AGjvPUgQcs64UzD4JTLUdUL/mOQuQBgJOYbK9SMGCGkIk0ssvVc7XN5L1Pn
iISEbrErY8C/WjC9MUhui5fHGwAWumW1QakbM53UNgyOVNXvhlNNShPjrvCqhm5dUGzD0lb/1Dfz
YAYkZvogwPKALwFjKdpDKl+lyptJHw2qAM9KGABgG5S6wrGPoKRgNJ5CyrNozmWFdwRKEJ9ANgWN
zywMizogvKUtvHEe91ULyHGI+107v8yqk5DUKae7Lrm000GHOCrHp0oUWJpR+lLl6sYwTZ7eu1Wd
G6HY6gZob2PBzkQiKbxRfmxozxn7IdhmnuS2WeQsnbktLfLCSOS0aHXLDnx70h5F9UPLC/hd+jYO
l4ekfrWkPke/guShHiUHlaozyx00iNQXEoiyJoli3FH/RrvOm4c3xZQaCWCvBm7RVQ/i0O9jYJne
wE2w2QlDiFxMIOE5vA+T26qIL5oVb2uetBxIHuiLrTT9plMOpjhrtllSyiZhS9pQuha7lsCyW5F3
b4blM4INiAAAA17S8sGUN0GKR9+gQS6Zl8KZhzdNUxgb9YwJwsrHBIm5asMEYOxTxJO2bM0bSZxn
px7Vy9IU+zLJ8DOJqMaKoWPKog/h5AVmhxl1TftbT72/YKGspA0qTyZQ/dQ+xE3Jbm9DkSBjDWcS
tZPlcyhI+sPNxkx0dPp8Jxy0fmNJDBBCi5mCasHfNCfookihkKYI81O9nKB4ptJz2pT20uJYAC++
BoN+MfjET+G1BgzSEFBYjRckzavanRsd0cSMLmyc8j9Fi+h5bgNq1R6Gv1Q/GtjHN3lPGTZ275Ei
75ta2po3T4gqJ/Nt3OmlGa/L4dIwQAZbW6R0FTIMMwGQDYnPItKZSdO8Wv+NfzGuPcm0CQgkQ6ps
RTRyUXCxBsqlwpyrU9FAVkNnP9CB1oKoofEbpVNw6yIrIBFFfMkk7RkjH6HsN3mWvCghutwin+8M
HD+vTE/XlKAd+ZrjcCbWU2dglS1uy15r+jsTkxvo+3H0PncbORZcUXZNo9+AsvgVtkVVll+jatlT
Py1Q1mKPkVWHsSksv1n9FaanPHdCaNqwQ+MZlsN8jrG6XFFv4yMABTgSjHO+LLYyBnbSulHbvstd
5bOXnKGNdj0dlJIKtgYKaWRA2HXgy0yIoumqzhRo+tVk+uq0wbzYRp5RauP1JOTDR35bcLFn6Yav
6HuIO3VwHVXNo37wq1t5wfStrn4h/e1HzyS5CbObRGdWzr0iQahlDzKRWYJW4wJUGicRLl9CnyER
CSPq6JBJkJ8oJZC+oWOM4sxZioLv+NIejVG4aSMvTHnK5L6uPQS4aPLPMaDoTBf3AG8UHwGRu55C
Gf0YwwYvzO/N3g3mOwlvFmHDtkTaWlleI/waOwg2iddr9tT8gv8dludevGuDbTTez9JmCNZpKDhT
fA6SfQYH1XIm+ZrV3jz+LnLXKl5j0Hn9V6wBUj12oKnxS8RZMT6KmWvgMz0eZAadQpHGkK/IACH3
wMzPU87k3JRuZM94HxoUNqeUQ8MaLrrmFNNRJplWJdKPXLxQ+1Xx7czMI7WwIw5HIMpW7B/qaNtb
TwpFc8U8PBuC0m0tPTiZ/WjLLS8tRuvRy4jBaFrwRFfH3jhZNc52LWz7MjPUnXIT19Y1gUk98Ljd
YK+ZSy2VaHu0NCg+C0lQyZIza8yVU9fAylLKed0LJohU2W4Do+RY6GfZHyBi2TXyKyl/qsV3EqT8
Gk3JXBFQ0CwLRjhDzH+k7WYl2EhJs2mqep0JqKYywZcQA5g4w+T7iIgta3Kj5Xdk2maQnMSysxg1
69tKIlzckGBRM93cWID/LeO9anyJ0uy1KGQKGB2MQ/Jxo7oOJVU8tOBdo1EQkRuDhOhXMVT7SKSZ
LtEGJ9FlMAqO39k38cqZcr/TT4p8khXivnciSKRo7DNa9nY+mJq00uq62apGFDhJpD2DUWA8Atzd
RBgvATBGvPFBUt9D2VwnaL3SBWSbGLUetCMaFLa4stJltFnYSonJW27Cfo2AaGZZ9RnjVipFrbls
GyU95Ep7jVWov0L2IITxLoCjoQnhUWtjZWVWiNG6ZG2Z0VpeEEbgFzaVs4PlxgAQWFzwAFopzWOV
oGsY3VLYB33WOHOu2dVNhpSCFl96lurA4arcFMt6ykFX1zosb10hRL7u7phyA9GXJM8iYJEnRANx
m6/6WnwW6uBFSICHQah0HdeDSPut87FuMleCoG+1m4l83ZhyJZo/wiTZFRZMdgQLVFBaybBuvjE8
C7+3eteAzhZJhRvolyiMDx0cHU1kWnGrzzOUuIVubaXmkMb3soEpmgEnKGXAC8LW1U6CNp4MDw2V
YSs8hnLjWCAEXRZB3LiE/CLo3QkJassCxlvMv2sLOogANIP5yzAjjDLzPfHcqwaiaR9DLYIduFLA
BfOscFu1vgvK4qRnEUmNzWbKzXPVH5IRc6W+/wOhJhHWpnAKU83BeuNZCqJdkOuinUaIFKjygSOt
FbOsQxrAdUomiMV/N+T62hlVMW9eVf/yDqvSZNBEWYNjp3qRcF91d13w+Pc/Ld3c/f7XNY+u6L9/
u1Yjcc4UWdqJ4kjUoajIzWGWowSyoAZ+I81V/dKnI+JVrdGotSNQ0T99aAL8qEsEP+CH33EzX/vq
d3wyZUs7uWgGC/7MMh1vLqYZinNAOm9xYGChJJLdOrMJVQGVDIRDwkRA/OHSxneP4JO1ZNMp+qIb
nNmTir8p7lp6GIhI5iaXaRt85mtqAbd3MgJYYrh2g7IZpY3ev04dVgQtr16o/c5CTYheIya3MZPd
RLB+831pozU7i9FZwdO8xUamsHMvsjbb8kwNZXFT9V00PxUckO2rUkvrGIaGaCEDT0L9NRof+Loh
T0I0aZtowIKKnJ6lXyeasM3UFgJ8MNtLT62JtJ0lp6CWz1d6eI+BtNHgQVaz517FAeFjsa77Zi2l
3baIBNhCagvupES/CR605Xor8++mDG2cAs7691cq69+9U+W/aysyBbkVjFDZh/KwxrNJhPMg1M+p
GT03BrnmlsK4LnQZZd1AIViesCjjZESxQ1YzzOCFaT7Jblqy7YFvBkqwda3Y1VvSPsXUqDk+ldq5
js6WlK0NmM99WO2HGdRlxJZS1OQjtM/z+C5WD5m2mz60+XYBAwOrZZ0Xd4nyKOCxV7mwO8ITEX5R
eYPLj/JoIvh5GuCrFfoW/afau9D/LqTHuMaVKe0SPZAfJ2IXQYh0fBD4sPeOQSkEIssL3IYvnQRD
GnoMYj13UdEge8XICNgX99PdTV7I3PJjNOB+IMWzMdcWD8o7lmzVeexfFc4nznBeRZ7uMgCQpTqB
QU4VundhC0GxMafViKnXsArwRiqYAzBdGR+NJ+BMTdkrHOfUTf2wZpSPAKwdNzo+Oj0ZyogUcuV+
wkEUWpX8u61YcvSCAfC6tsDdMZfxTVPh50Y9uaXLEckeJ20UyStR1FlW4TlrQjQy6mMmq+c4OYQl
HBHrlEPHQ6CfMCpp3W7etLIKr/Fqysc++IOfeDedlKl2tfptKXZIbEBuHxs0SXqzSiu2A8ZCqEQk
JjryNWUBS/W1UeMeu2HzKlfDuemLNzk1HIvaX+LTlxf0Ovi24ZUw71LNsqmo48adUM7TdFHJrMzk
TQ4KDAkqLwJzJBSnCtd58NqKx4KCkva1Uk0cSbGCknH3gOazTjP2uHLkLF+YVitQUQt+VTr6sC2h
qS3E48oVxZKCpb/yNEOOR8GUtA/NvO2LnQzi3sD9hVNWJ8ig44TTSus/TEzMAhH5nzraZNfoC11x
egjg9BvTuVcPOaHVDPfDjaVjGROTheqMxq5u0WWlKMXCl1aOn80oekyLdSHaVvWQdpeqkB1pCO8E
6p98GJAAkwBQmHbUo7RolcifynQFGbiCEtjn5fXv+/m7r9Anh8YeN8KMyBx5H6QMZWKBHcyiAdEu
Mbn6+yXMm8PkV1+BTx60hWjBeiTbcM9YE5Y9BlYNxkZQurBZJEJyZcK0ysPMA6U9FGCPBH4JMQmS
YNHBAg1icvLhuMCwE/6k5PekcboJW4aljeCZxTZKecUS05QK7mZLl5wPjpZbjgLpLL6xZOvCDxid
U7fgT5W25l2UvUvSNUoGhz7TZkM30qHFZkdpGS6k8UtfHEuoj+jQrYz1Kv1qSH/oJ88SHqvoXUrF
S7MwMk9yZ4jgtkh4floJIy6hJxDgsVYvAyE0XX4EqJwqXKKnX1WMcS2G0T3jxtnaChYYOd+h/Vi8
T8uD3DDmjPJjM0H+pnICYUgY8sZZZfxgxGl895o/GWByEAymNVcQWfGgQZyDX6UwvMYtVT0czQH6
rg7OGVGeLpl0EdRTLqF1xy8T9H+MmhXUnklBb5ky4cmCw1gbH4IKqzvvbhKU14q1I9JE07UMOIlH
F+jW2ELsImjcKErSHtqm3tiwV2uD2o1DMN1IbQtIdRiFbZcdBHM75FtLlyCV3GfgjBmUoKy9VPN6
TtrzwPgrswAoqr7zs1vyrBZFFy223stAs0vzdxvsAkhOIqKGvLsyAXerbrqk0/imBMNanWZbwTVg
yrD6lcOjuvyaio3SHYzlxwzmb+qNz5FWYkeLoOktQ8/OjwSst1ALPgtq+KCGUOy3QY4TJjLd4Yfv
8Nf+6orxqXrkvBtnQF9x14WVfjWatD0xOYfonJelhctxUWBuQEwvtJAUYyfT0H7wvP3OaNf4VFuK
wiIqVTErO6FtQB2WoPDSWb8KPV+lAjZLYUzEzcYnTSTsGLPuWnQHoYWHNlLm90xlSpp9S4zNH46X
f0IsvzhejE9F5hjl7RBGtbKLxlZAPZZ1gYKXcyG8xKWIC00MSvF7lGGYqoPBSFqXRfBZDes+tcsw
JTDU6b1Jsxvgn1UbHV9lfP2Ktth1I1KeOpWby2TwXZLLoL0fLT2BtTdK4H63Yw35cgyJKFvwpOjN
NvihOVC+cRb+ZyP/qzvoJTlJRBwTD3qv4yJm0CGWXokZHPIOuw8M4AKGymL1S4CTp5nlYY7xHplP
oRLfpsegzW38p+jza5XNvgqRMoeyExGYYhKuEcKGa5p+PTYMl9HPjU3FKBHLOSMmtEz/KS/ru3u4
fQ/+dQ+TapG+m1olljUjQ3WYALb4Grzik5swtMS8wVTQLJlrTaHNdSBzVTBM/2jX6hIPr+ODQIUI
+vA2HtlW2Iz4y06AZMHtw4jlhnDEx97jTW8wC1gbySvTFWwx5ZX11H2k2R5aLOvwT0YkFW0gXMOn
Bod51RXeqSgEcGLc7/5AhBBaN922SJ/RZJJ/4cN97QqsnVb1L6SYjbjKz7jrmaqbthfsFZYohNm0
Y/hX/ODj/U23psu3Pf6v5zSEkimIk0iAyF46TXvzjHnSOaWd33UPgvf3j/DXLt7655hbNWygyKQ4
MeuX/hg9rkZP+MEg/Jv8Bf1zaq1hpbEgLPxpZW/cBfvhCSWvJ76FH+oPGSVfuzfr8qdWjkGx0eNL
RuTPgebAQQeo+LKDxPjvj0b9+ujWpU8nmiTpliRl6bxXVp2T7k5o5/dYMzraMT0MG80DIrTzTe+U
9ujiTrnC1Myb7COKdt+61N4VBGczu1e6ueP2ZnPe7356a9KtDPvfs02XPm2hthfyru2ZGaP+Xkc2
xPoVDsDcvbLFzOmHtSF/vVF16VNLN4RaFpkWV8HT0e8fi02zR9Fqo2m/Wg8FenXGq3bgYmfoCpvk
h5rkmw8JiPZ/l/1kZn2hNs2yn7fj0fIwPHDJ/rNxTXAl90P4HXvRtvjhYvI371j8tIYsmAhdv2C7
ZPrxTqP3OeCyskbiRxjNGa9+d3k13+nkHvQnHIOu8r5d/311fZPAoIu3h/6v3W2NQ5mFoA/73K1/
ia758o7vnrORVvqjl2+NXeJlK0xAXXNdrM7QAGzZeZfszjec/i19S2zj999/yDf7VPts5F9D4kn6
hB9CrEFsC684+rp4qT7pvNS/X0K+Lcv/Xa7aZxN+2dKXJR906sY9PeN+vGsPtT+CoOzw419bB/25
Pidr/ChsptB+/qg54KqedP775b951Jr1aR0XRoGs2SSqAPKXY7qJra3oBVaGgx+l0zmDg8uBLaww
9VjldrgBv9nojk9ygg27ZssSX5Gq6v/9x/wTCvTFszA/neq5QihoYAqEXvqwYhwICB6aXBvZzEo/
pQ6Ni6s5f7+WfLvBr671qRqkEjcTOicYSsduo241J7uv9uhR2E74md0zqPLVlbENz3RO93zydpZj
/HDt2+18delPhyec2mwpBi7NVGWPOZIzucl6ORg/JCV+83HUzE+nBNSjaBhq/r6Fq879dDXWw5OA
V99KOoB1mT98Yr7bHJ/L904IslG+PUGo3Q94l79K6/mlRGh2TNy/v6RvHtTnil0exZ5PP1cwL5Jz
P63UExEsrvnTAff1Ga59LsuNRpjC5vYeko2K8Glf7qC8ecNGcdpDzKDdAz+0bNbAZj5LbjbZ+dvf
7+ufnLMvVsDn+jtojFG2Uq48Z6vwGD8qXn0HUrMt/HldOTjveflrdpZ2xJg+Cgf9XPrxA43Qo7XF
F/MY2qkzeuHB8OtNef3pcfzzgfzqR30677vCmi3gKJbNFUsAo1zh42vz6WTzPYtOuWErnPofjvhv
F8/tOPzXES+LYimWtzXKhEdoHN227qpHjMAQWh3iH/bZP5XaV3f06XDDaxTD9ImLDE7q0it7sot7
sld5OFP6iwNgtoru5k23U51639nRofPFnXae/V+ZWz38/V1/e6e3OuXfdxo2+gAFnG3iwXNw/xj+
4CLC3vx0kv1Tc311l59mRaMs9lkrcYHOq1e3+2p93THvMXBaMTuy8RZ0BO939MOe/KYG0T4nE0dC
WowYkUv78LF8He+Wzfgx7Y21fhXfy3vMT7zlsb9mf/7+9L7pVGHN//fphYynzEblasSu+Pr2/m6x
Cyq6O6b0fKAk70Ra64kWbYVpm9O6j6ET2OYPt/p1A6Dpn87pxJLNxWq4NrwWN7fZjO5Ph6dyO4u/
eGn/QAX/WhXd3CamflsVnYdzquovHvCDg7rHbTYYidzBf7fp1lzd1taKJ60aN2HVngnxfpUdKGEr
8aQdph1VNSRs5ycISPnmxP0cYawq8dIl/7djQH68ad8/DqthK61gSW/iNdCKq/r4YaRu+8j4bjV9
lPvg1Hv5fnI7fw2neiM7hi97jKPccQ0R3TM2PyyFrwt7lLT/XQpLlqLCuK3zxgvXw7536SzXlQua
QIuBeOPQHOOz+gy/+RD5um/a8Q/F/j/BiF+9rE9bmPlfoQ2Afvve1rzsVPtY6Lip2z+E7hPlpz/5
qid60hb3kB/W/Xd1mf5pUwuR1BqpyCUZrGxQNfqPEnfdu4Mj2xGncuSBqKz+4LJ/aR1Cb1eVX7ud
8zC5lS/Z7SZaXf/+2KXbTvvq5j8V41UdJ+Ws8EukEzwcV/eRk51g+zsYHm5aJ7THjXGpz9Uh+WFO
992HSPu055mVBQMyZGlfrkY3P6bb0t5oF1d2Mvf602r67ra0T0WSMeD3Ik0wP5Z34Xm5B2rt0Of+
xgrllSGIitenA3V93ijXcaO+1U//f09T0/67iCVLrLrm9jQbJ7+bPxanYglHt40t2eB+HGKYfa7w
gP7pYX7dxWnap4XUCUlqNIPBQpKQhqzkQ3hXeelBvYrPDW/x8e/39d05rd4OlH+dZ4GhFbmILGAP
PY3soGN/DB7rA7lHfJKc/r5Z49m6jTewpj7atbyG4+yFPqq/h4hP7t9/w3dfpn+irP71G5Q4WRah
55WOH5oTHKjplOfknJBP5YNgVR/KtrprjtFFv/v7Bb/rIdRPaygqjGyJTZ7tabiWd93tZtuH7DQ6
xCt9WNvwWvgDj3xXuikpS1R39al6KH8oob4ZQWjqp/Owxpa/m0oeue7L224D88puV7d2baFVi15f
X8X14i7u7Ryufqio1G9KZvVTRQUQHM7DpLI177p9lOzVZc1sMqeExZzrnP+q1RX9kj2exKfgydh2
Jrm1jyTw3KHTAX1XzBVwLXx+3Ybk/KE8ZtAGtuZbpTmo0DoeVXTJf1gOtx31xbmlfjq0y2QJsajg
pzK8cNP7+Icd/M+I8au/++k8DI0iF8Z/NtR7fAe0vlE8GYO/DVai8GLvFYaQ99rBPOHg8qA7COCc
ij4CK0QGFt0BZwpf2CY/zIu/q/3++Y7/a8kvlhCpdcsamF3mfLz5yBbtzNP8YKU7f7DMPEVu7NU/
LblvDpPPodnCHKP4h+KzN1axG/PZXbzI05mM6s4ZcY6NJn9FFs92cHgUh/CHVafcVvQXj1z5VIhl
/4+z81iOW9nW9Kuc2HOcm0Am3I27zwC2CuXpqQmCpEh47/H0/YO9u5uCiEKHIjSRKCKBtCuX+b+h
Ypw8YCgbxP2nfVogSMrSo+OkirJTb9odWFE74RniNIfgjLKkS/kGgd4f+QXmCKL4KARDnsJT7SSH
8tSb7g51g9e3gE9/33evNluEueQTHiFKnI5vEAvIc4N79RKtvK0dAaWMb8QFz8XMVubekiFCZ5t5
32WTdjpaK63WGEzw47CV15v2lTPZ9i28mc595PPvuLt6jU6+5JT5DLd8mWIsQTAzRer3ntkoXDv2
O34X3kLb2+AdyaptRCiGXWr/WXd+esm+NDbWnBS6WfF5Bz1lL4XT3XsX2YxflKfxof0RrXSkMG0C
3wzb547+pR2FSFWRiKASQ7T+WO7jra/HhmKMuoo5LMHphVMDQg0a2SFnZhMZ5HFtMi/15+crfWm6
5XqkQPtoujxTwCzhV4Wh7f2Qb9JN7whv9EWpNZet+4wX7LdP9+6X9vgy6P837Rvy8idgEc3R6De+
FcN+g+a8HRjPgG/q0ElZWa1L7c32R8i1DIAQ4fuQ77hVtTswI/ZrcYely/TnwvjyMUzhGjEmeHgN
/+BwhBijFm56BBDUlbdf8HqL88gGUk+BOpqme2tlTr8pT4lTOKEBid1ju2t3tQkC3AlZrqbvIG+y
24XFylayEL8UP82aL98mtlVXh5SClL1Vn2IoM2hwuo+ujfoMHsAa8ISgPw631AYEARGy0qBWQjLw
2QM1ARlDOwqGCoQy4EEaYoPIumxAMvG8si4ni+ab9TLHuMtdWORuh3UJaQregu7r1v0ZQAL0Rj2m
O/UiGO0B6AoD4jwrDU5b+3cNzvbVApnySsETGBoP4z76AZUWKN9a8gHymIjPauoWFb3SsbaD58Ra
aXLBtvnc4r/0P6qRK2iNoEmo3VyizTTayHJykG/xh7vOZ8jqSwuIi/eRK6CFeIs7dHept4lDH/sN
cLt75AVs8g2UTXTRQUY3jDbo4d+tXneWPm52csiB3HWFi4JcEerq2V1mg6eC4uV8B8Ujf+ev2SML
zfxGe/dcbximxV+YsIU1zw4tYYtghq3crIzSwsSYh8DioosjJeswMcyxMtsn+SQ40U29RUrFdrz4
D+5tDe0WLX/JVubFwn5GZje2QWyRq0HCycRCKTWKiEFy1Pr3tUvEkreezGY649qRH7J2CjNHN/TR
h28nP0DH+yJoP6/32VKXTYfgl2lH2oiRgkcwGHYqdDZvWwcZkWtZNUu3LjKbWbxHBj9HZdAeCoYn
9wUgz0yPz9J9d+NBVknj7R4lRVDbBRPi9fr3LDip5uFB8Ed7gjo9sm+h8gh7EEe1k21rqAufmz+6
PDB1dp0NURDrcxOFuTL713jns5VNfqG3UKH761jkkN5T814he2ALk2N6p1xQNefu1Uuru3vUQdrA
U564O3clSPP90DN1Nnl5Aep4YonvgPP5np3LQ7Fqq31/v6JzP7Baoy68FAZ576rQjiqioyJApCPt
kYVxfZi/P3Po3PVbk7ZQ+qiT9zw3KaI28HEVIeaWx1lqXDQry3vBpKBzL29K1RIU5nHcjyh+zLvG
YMM9ku1QhSxbnQT0d7VTxtdYXcvt/H720rnnt8m6tnBjaGG1DcjSANZxhZMQVI+0HpgKnZELjSGm
99f7cGmQZuNPUWjJ4hhpCsjGskfyQiH/LK113bRD/X5G07lD1mNSPkSMjnvOky9tAaVOMNOuv/fn
1e67Z88cDbKcKJnkN4i8lxlAJlGJAtvIV6Vah6wa6Le9NIomkaGim6PY/sT3KPwMRLBnwPT2zUT0
kSo7jhHYtxRS4g2KD9w4Uz2tH0kD2SABrIABGik5g7xOSbhgJ1UC2caKT3YNhOSNvoaqXQuBZzBo
UuWZCUC3aRBQg/ZEMKryXkl4YP9cF2ScmKg/G7An9TjvoegVswxy5iBUXe+JpVUw27xRDFmOkB0Z
9qQCGQPI3X5EGSlFMoC4lkw19el3fT3bwYNSlKC3hyZ8GgV2CeEMmAa+aLYydChgIROz6+XqILS5
ewr8snHiBIKT4C2GUDrMRyNson7FgFiar5Nd8eWo8ocE1aey1GPcCqSxBo4CXYMhKPTrnbnw+Lln
uWpdlvW07fdBXKKABPDE6tAKxLz+9IWhEmd7O6mDJC4gIrOXlI5pjKg/KvAEhap7jdtwZTosbVdz
vzW0Wf1RGAkaGZC5i+QUSMBlrRMmDImM/k5Rx9NIB1kDIhjIEFRtX/+2hbU+91sXjVcUhSv0kIq8
b5LnLDz92XNn61wK6qZIs+m5HIorFSuI0pXjY+mNZwunhKi6XCZ48gT8qaPbjqzkVyxNotkcLSvc
DzmB7/ei7Gsgq7sCGMT29e5YmEJzF7afuN7YxihlZgJcWxRlgxIkt9+QBX79+QuHD5tN0SDtRq+m
SXaQIBHkkdHVeFkWtqwFVikgVHGiFAtfjVFNmQngv11v9XsrhP7mJ49RaD+yNDs0QfOaRVREBQtN
7CiGrHYWNdC6AkvxelNLHTjNhi8bSB4ESp6KWXioaTbx74oAWL9CeQ1lyHLkEDRe8/x9fy2gv3nC
+0DlqVuBjAedIUifxcGD3O+4ATqB1VPr5yvxm4VZPPdiFwkXMwbpjUNLlOC+wJjsXDVzN9d7a2Eq
f6Z3fukt3ws91cvL8MA8qw3uwvZE8pWZvPTo2SpB6SAShFgcHjhg0xK5B8LQLMo/Ms/pZ17Nl/dW
Y+a5UQac06A+tvFzjDCCn7z9UZ98OqG/PLtORNXtgySBYvG5hcglcJg+nA/XH74wnJ/h3i8PZ3XT
tm3KJ4emfgAcBKJ5Kw9e6O65l1Z2/bxJOTw4C31+q6SlBXE8avSTVtz1V19oYZ5yPaS5kvsdsBzi
2AOo91ZBqLH+s1kuzLYlFudDqshjdMhAMOGEE4231196YTv4DFd+6W8UWLNSCpoIqnsJxhFJ8TJD
JRFkFMRUeLjexkIMgM6TrSmPi5ASBtGh80KANaW0HU48lzZQwECxA+8jc370JqihmoUm6tE7Ux1T
Cnde/xrVCrfhvbZbWRgL82vuP1dF129SKY8PVX/i2J72a/Nr6cGz0zQf+cZXkiI+hJBDKeSHulpZ
bksjNDM+Gz4dR19So4MycjaDiHmJopcAGFp5bZNbOH0+46df5kATs5LLU7TQcMisq6EOfna5j7oE
D4yGxvU5sPAVc7/04MHpzYsBugcCoQ27jVyUQaKCMxvrleW3MACfeQxfviKSskHiex91X0KCsGkN
bYu1coSlR08f9eXRNa3bGEqh8aEeJHiIEuERGVcrBv1C58+z8XuCevYi9OJDDnoxCvlQOS8wiJKP
oWSKNUB3bqz+YQ/NTEk5T6TGq/EZEFjykmMDbeDrg7vQP785NasEzjNotqFgSIA08WtcrewcSw+e
LaqQIxJRXBIduBTV1bKpUm7llRdyaOjcK+d3rjDE046KfD0X4PoMhcIijC7QNFDFVRHoVQbg8aYJ
rtEddMIMrpaRRiRVzbGuMmZncZ3B2zm65p/0oaBOZtSXOaYWmUyAX40Pso+rK+7SWVmufOv3vSjM
XWp+TpBMy7AyCK76icyDce3q19/6+zMPufi/vjVJ6FBCIyg+qCOGJ+WgAkrbvAdVpiuMP2tiavpL
x2REhpTs2KJsBsr/0NSE/K8Ev8LaLWjpC6ZO+/L4pEmHDLJzMQqs4aTbDYHd+St3iYV+n6txFE1S
yX2MRxc1FMm5TdOIKyO68NJzLY6Q8P3oFrimt5zB8aUecc8ZhNWvd/jSa8/GlHZcM6pQytvXORJk
ZVRA8zfXn7zgymfqrLM5RQSFA1qde4j2P4Tn7IEivYtCmeIlOq3Z1QspH2xesRGXKh+Kaczv/S0z
i3t5Jz/128gRcg28whhcAM3fFae42ygeJARXOu372w5ThV+nkeyFY0MI/Mj1FklO2T1vx5vmFWoy
13vu+1OCqTMjAL6KsCcdAmMyygdvIRgIGDt7hZ7b9ccv7IZsXliSiWNRRB1iODJUfV/FQ4eKs1AD
5PPiYke0IPy1R277ig32/exl83Ux1KnckgoBnSnQjoTolbvaZ5LH7246Ni/ryJIWKMFIRhjHAffH
hNiYEzj1XXqGToINxfELdB5OFfKUocymE9TmSFZgANSCCPn4AGSgCUTkdi03+tOC/u5tZvsWsquU
Tg2nnBzkKKcWcQQ7QhKKe5fvmj0SnvTB9K3aAed5022aDfTbDQCGkZUrPl8f1IUpqcyO+7yDNGDB
QRFA1VBBfgy2IACd3ZvrD18oy4Ky9q8THqrLLs3kHrUh+xE52j3E1m5kS0WecbnrLMD87pBYhmwR
MFU/vOf+JThBR6Z8qM7X21/I9AFT5tf2e8hjhl7T8fveIg/NQ3P0HHpEUpkhmlCKc6A4+gaJazu9
ga76yiVsKTY1r0qRKhV6dlPqw5RqDCqQI1vgSO0CJJPVOveMwvlLba8ZBJ+pNt9MoHm5NmjnUBNq
sUx466G1EP481HeFHd4EB/EVCk/bbO9vsm1iIcuitD09PELAcOVYX9hu5NlulheoBq8qdK7bGcjW
Ao2ibm6gqgGP/vXhW1odnxJLX4/d3KtHoRTxcQa7H7dgY0Pc2nbP9HGK8iFRAgUgA4oz2CbEXHLC
6QPtHylCpM3KKywdRvO4lpRzHW6mAb8nD/4d3eDegzqzCnKqB+wIKx35vTuRzSNAcTWqYp4jH43o
5a3kvLdO6rR2aF/vxQVfN5snwY9SKIgpw3nahVvRBcW2dagDfD20sbDWVxqZ9otv5qE0c1Q1fRxy
MnwySPhpLeDxtHzLb5JtaLkW8gjUc7zSVws5Z2wefFAzryLoMXRWqfEnHtgpAECxoSSbcotMyh1y
P4AZ0MpN+oDcc6d+KO3objVTdGG7nAcnBKWsfZb5U1J9nECVXGMP6U7ZB6jlnLJqVD2woTBqTgKE
z/LKFr20o8yDFVkEXqYillPCS2u5dmW3+/Au2IG6aYCzbkF1Wnkb9vIfDuU8SDEMBLHuFNOxc/oT
fNkHmNHszN3EGq+TR/U8rJwOCx4fJs42ELesCujD4Oypjc6sbsACO7zXaEQwlE178Nc25Olx30xN
cTY1O0aEKVNxqodlDqo+HKR5anvOBqvKElc8ZJ9eqm8amWfuC/Dzq3JQT2lnggl1YjTimdFBeIbO
GlQDIOZa7oStbHu3sR3ey2du64Mvg5NAXXmDpWU+D3qMOWgb2fSZDapKAJvVAfXRUG+or67x721+
Ng9AlKMYKXKPb+Q2leZ+diYkfBzUMaGMeTCi01oC68KGyGZW0ciN8KQIWON1ZSK5FBpaMEyCc3lJ
Hq9vVwtH1zzpX3QhmRXJaEByINGnj5f+sFZQsKCcwObJ5IMbeEne4dnjLSDLu+womMHFhpQ3JESO
q/WDC/stnf79y9GYFi1Xq9Noo7jNzvdAKO3oEaq3FnRutjGOwesdtTASc087p0pCnShoprWaF2g0
aVMSPtmvXcOWdvN5KjYEwFrGT0efMGj+2btF+P8UOeBMPCUv7aPwhIsltOp17wBBPwAKoaBmePEE
qbr+eQvb+dwbH4fQ6vKDqXlURRZHrBkIasNMu/70pUvmXPukGj1Oqjls3MDJQ/aue0gt5RY6IqYC
0JYxOrUu3w0wz8RLvFlpcumLphn/ZV40oz8CQ4Emhc5QRCvY8BvIXgEZIoQa0OWWsCnBQgfwx47O
k6jNcVhpeSHll82DBEJakyAT0HL/JoM9VhoQh4UeIcBjNjvFFqeHDygOxpeqh+gOMsb4A6WqlXm6
UE/C5tEDNUBoIEIBL6513o8MowlUjA45S/XW27jG8BzZw6E5IBkd8mBaesNBz1wDPfIQ7iQr24Bm
ApGi95UxmO7b35wF8/CB58OPJlDsk2CZGqnV7sZLZUFp0q6ctdr3hcI7Nk+9L3kG3UsRqcTJUX1K
W/Sm3u6xVB6gQ6XHu2LvWqLJLGiPiShoWrmTT86d7z5s7mDAbcPPJHyYevJReFbt1zKjly6K8+hC
1JUhSKowBdK98ILLBGbuY/1GLeQoQYTzXByCe0whEyJJ52wvlJsYlHpHfBb2w8qnLRlZ88jAUI2F
X4q4SLXQQYbok55XuvuTnOVKG51x0Lw3MdSqx87pHGnN8F/yqMzT5HuZI+4wjWL9lDwUqAZJNelN
MoAy3dYm2UXWalXfZOx8M3Sfn/1lX2hzyo9FD9dTc8OhtluDQiAOi/RQYGdYM7SW2pg57pRCghoI
j0H0XqD/APgR9PE1T7/n1xxcS3vMpyX55SvgLB38BhrSe/nWuwlzLbzrPthDfykgmRRAn3sq0+LP
g5MeILMFSJmRHta0oJYmCJmduMjrCIoeKY57kH0d4SO9g+vCkfXBio9Qwr1kd2mk3Yb3K3vIwsFL
ZrZxoHYpD63xEdactyEQTunMHNnZ3lRBDxUJ/wVmMiR7Sr3TjJUmvzcp6DxbF4CuIqpFBTlyMCh4
g7vhN6kBA++h2PrwPnEriT/fn1B07nkd8zrvI4IxRFn8TWx5W2lTndd2qAWPD/3NBypRNYur6SMu
khM+KzbM7QO/BZveaXfxKYEUuMah3Dv5yXare8dCz80do5GXjomsdlBa0oj+Oj72GgLWGJ9Lp6Gs
ZGV8lpI5P1VOv0z+No/iLEkJUmxP/v5kJI47KZpor8YD5GZrjdgQ6SLaI6dnmvIThpPTabeNoUCC
J9A9+8PT3zwU9ZNEW/NefiYp/76pUHm2JISBL7Kx9AQIO6kW3UQOgBz76dqB9Hub0+4UnEhMlxxY
2Si1V4EB1TgcibklYauDugasOReVnZDD2sCA1XzMtlTr4NCBGji68IVCrwmymzqO8RNA3sfYhgG4
dzUXeFgbGJxtbDebZuebioX63BWbcKGCiM79WpLiuaWU4atwLYWQU2gLNrn0BggqNdwKnRHosilt
IdMH8Qxm1Lj9vD/fe0ZkQed/h2yptTrRBfORzt1fwYiMUOiyCrAjwNsxVNxUpi6SUK4V6JWFHFrL
X9tvvr8kU3l2SS4hLxlFU1vugbtNt6+hcR7eWh3UbnNtAn9vPVBx2uq+zF9OolJIem/Yc8Uhimyh
txTVDtZW/sK2Is4PH7kU87JAoqLHI/3OhJwtKI48/K++KY0rS3DpC2b2TwPzIHGRcLIHWJNQa+AN
YP3SfmXiLXzB3IUAWk3vhdPTVUDQCWoaTWhBpjcK07s/rPyj85u11DQZMmfG8ACuanQk9yPcwgDU
Xfp7qg0rtvj3RxedX4A7GQnkfItkO8isiWYKdupguLzhpfoo6UjluX5cLbUy9eKX2STSsAWAaUrp
gwB5a5c/oU6N6pjG1XqYwmum/PcmDVB+v7YyKHzdDjFaCTMIlxowCytIVEODXdIaznEBCVwrXFz6
nllANQrqCAYUWgK6C+w7yDojBqlU5uBqJVu9myzMsd/cBmFXUQH8tQM7eCLQ9iYCeNGZFCbLVtbI
gscclZa/dlkqda7YMDQxXEIo2UCy4T3JLQE0jQlzrUsQWsz0P5oD8/t1ypVdCGpEhHwhQ0oMIgIE
paFyhvZGgTDdmtm59Enzy1blD7FSTDH6vNERW40ZqGYAgGvNm/tUgQM8grtuXv+kaWJ9c6TObwQ+
PBJqOUbxYXxr7/jX/MN9Avb1z54t/joytYsKdDlAHkbzwcxxEz5Iln+5/uiFeTWvyUyLkYOeA14b
yMwq2yGSeVbTXf6yltq49PzZpFKbSkwVb0ohiXX+Dr4Mrtdg4mS4L5Urk2nhMkY/HatfdpQ2zwKf
fHaPiKKy6iWHzxupjvQH1b1nZQMdUgTRrnfXwmIn079/aQo+oX9GgmAkuKO0Fz/yg2qs7cALnnVK
ZtuWq1aZFFdZfBAFLTtSOGJE6HPrDeg+H8MdA38I0i6P3kr1wdLXzLYuLuv6LhiQ2RXBAnoo77gb
gGMnMzv7wwZmE7dXyg4ZqGggBeRX2UJRDyIVJdmOL2th8MUem5kPEUT0FBqiCe+lf0vfog/2UV24
G0COat5W3uoD/3x96Bf8w3R+j4S+vSxAxzw+dB/RqINjAspwqNEbgZnwapSO/74mD7iwaOYVnkyq
sprmfHQoYg3oVf/JuxcnRoYGAtfKx3x/PgrzO2NFOrCdJWSNpW+gIfeIiypa/Ci8yRf3Caf99Va+
3xOF+Y0xIfClSagKOnQXV7ADG6Cm/iW5vf7whc1dmCfl9EUgckoHAgRqSfu79gwUA8obpFP9ozq1
P6rXlWaWemq2g8VFAJp4hI+IsSRHcwAOF6nUr2B8BqhaZBpHV8bk+1EX1Jkl3weu6gZguRwgie93
mlhD2MDuXC14y9cOkoVYkzC/8JaqRFlI0Qb4tRzVEQqNfWzJplxaUKLvfE35p87zv976//be4bSL
By9Lq//8D/7+luVDGXh+Pfvrf+6yBH/+Z/qd//t/fv2N/xyCtzKrso96/r9++SU8+J+GjZf65Ze/
gLkZ1MOleS+Hm/eqievPBvCK0//8//3hv94/n3I35O9///WWNSmgdjfvXpClf/3zo+3Pv/+acjX+
6+vj//nZ8SXBr+nj+xsA5/NfeH+p6r//4pV/K6IqIMWLR1U1Eabyiu798yfCv4lKJKZKhMmqTCX6
17/SDFHpv/8S+X8TURQVWZYUUWTSlFJVZc30I6b8WxR5hciMUEgCMpH+9X9e7Jeh+X9D9S9I+J+z
IK2rv/8S5Jngnow3gq+PiXgQ2hHx2F8PuMGLFE6SwMoB/lO5zdLwVPWjupFUeh+mXLUtBuBgh3AK
iwZuBuKO/FJENNO4oXwsU4JATEGjLdB+QBQrr4RFl6AAiLBP9K6UA50wFKEyEqBmPQcRjqsZACYi
yiyZupOTEIgeFdB24Ahsscq2IyAQrKWQ+ah6kISqTe7zogYQCsDxEMHIDqWXIXk4BB0gO6hi8kNK
oMLZuRtWlx8Vpx7kijokl298AWEwZvrxg6+CuLxrgWocyUZ0Ha9z0jDY88p9VNBjFRJwiFmskxS8
nsFWUf1SUBH82VeQQfTWOxAJFXouP5pJAJV/oLzBKzBR/aAFxUPcQtU9mvjkFnW9XQVmlMwgCz/e
jvFBCMA2ilysa+4tjHCBkyAdqo5HqKhrfZFsOPWuSwA5EMRTWD6PyFLOEfzJgSaCPrbm+Y7XA9nA
AGkMbFl6Zb4xNA8IWNroxq6BVQtFMXoUagcYXzDHceBW4jvnQQqpIJUxAHPBc9Vd6b0oItN44GPi
WzeD7I8Qbviix5VYMFLJPXf+aIo+AvklOfgs34zEA2pHZeIhq0J7jPq3sOxt5OIlGkQKjaHv9jLp
Tv5Qah7qF5Wo/RlBSzt6yfKIahFJ9GGiU3GBIeAE8PLLkPIbtQUjkDuxGtxer0uAPmUE4D4063tU
j6hDAXsSHkIAqRpA0vLuHNdOCLdx2rbW0JBUi30VFNAm27cRLyBB1tNFt7yBpiHw7mfIVZqAoBtx
WZ49qb0tlajRCnGwKzppfoT4Gzckzz3SwjVZGi5eBkxzi6x8OVBAfYXYeQ2eUU/AX+2AAhXRu2MU
PdF+AB4YURk28h88eWd8LRtC1h6G8AHVybaHC20lJ3rZPuZU4rd1HumhCPGkMOrAfBPuKxeUQRV6
YQl4TVON6rhV6xYbfboLWBHqbZWdpOFApeYjlPtjpcZGWoqGUme2C1KrGD0nAKi2TWdUSrILGtBw
wNHyb8uiMwqhNhrxZWji+9ID1DyEVHSTGCJpz1WITN9M2VfA2iuUN6UKCvb+T59HpI2PH2uhuXUD
ZD/EkDodFRwL5bEOE5MF4qWSoXeTx9uYcZuOdochI29qLD77A4958KSOm4rLDbcGYi4ptywDvbvc
tamRZanjZaEmKcKuFeDc7EEZTgg7DxJo65F7cdvkwwfmXSvqAT7DjucxvxFZFcRjM7b1iyyUb2qZ
Of7naNRW6iNrKGhxZeNgy0t+4ShD+Oxz7qOqYHlwIv2oVPLOCwR1o0qrmjGSa3CcgiUa7sDSNJsS
zG8vOaujb5JeufQNV1iJOOY6KDypxXfQCQ+9Z1WMILxeRPKJGyhYtzBa/YwhSQK6LsagcJ6FGpRT
L6sZyFvl/YCFVPbYFUi8IV0GCMzzmANcIj5F0Tnqgk3hAuBW0NugfuNB0dXqBLrL6QjcnP/KK8CR
y4MmdBDy8BtgSqNYBj6Qg0FGXAZuciP2N9hJ4ViVhz2fYk2XviJpShaPYMzthFgubjOf2weMsC02
dgYA032TIqsD9bPnwpOfXB51n22GihxZ0OQxCExWIwlOictCI+7EiUf9NEqpQR+byO+St1XirrEk
Lx83kOkGH5vnJGv0sSblpgvNLgp+REK1y4CobjLAZlsEqblor2RsuBMT8ljGwzkC+jOURWD3EIlj
u4bzoPPZBu+1z92Mncu0QJXeS1cAeTAKFRBaQ3+jgoVqdrESOsAmA98l9ue2EblnWqstVPd9JdIH
UWgAZG1qrS3DwgJ/2pAHLCPGuchkHCF/WwDjmbQeRBVZvJdFt9i49QCMH8rr6mNdsOAQJK6gReCP
KgGFvBnl2q2gZOBd5vRezj3kvblE2irI0LjlShE4vxIOA5EjB3dw3ae6AWZPkvrgoazzzhKh/HLB
xAjNqvaCvZwE/c6DCInhVSC4Tvc4PVXywoRkByBT2FmBrZdcHIYTFJ2H4n2pWsVYYtA4LLvGtz3K
6djP3kTSNRowuYOWQL9ix6IRBGvFhThyUyqm5+fZlh8hAyVkP/Pau+U5bkORC2wNwk0VZBR80BrI
3TJvzBL71RkHL9ZMq0rpsaSstqhft68+p9bA7zIwjgeZ4lCWVfiVRCEFYVkZjW5si1NFR0hrSXec
2OfbPpSxO04Iyt77oNOp5wk/WEqIAT0JQ+1o4kRAaNmxYqCncy1hICEOPbhdtZwyyG6MSOsboue6
94nlh0qlcar/GCMrZCBAQ/Z5s2WDfBtEA2J/chi91aAZaUjjDB0XQF0tS0RFL8I+NwY+GTSG/FnA
W2Pe7opMstD5sAYk4TUJkRHAPB6zVioQes6qswiRIRM1A67Ocq42wcasraSYnkYbork4y05ACL9Q
Pu5tMRc8rfL9TVIodx2QwCJROp1mYrFvCOwD+UGQVdUevYHqCH2POpcNr0II/9Lg9cFOEUHaJghj
bSJpZJuGb+CkLQ5Db5MRFtP44dUBb6hcCZlKqXwE1fpnK3mXSATzCgWG2AeE+MAP4T0Nqm3lDQc/
4S8jB9IcoJe12NwJJUTiGc4Td3zr5ehHVsBU44D0RrfDBWKLFDrhCiRowXdn+76XDD6bTCXRCSrR
VqNS9yFcFvKdkQHr1lW+MyZKgHKkxo5dBcdUccjEyFH75OSp8JJ2pwII8zTljlme2y4F+qNFJM6F
qVYx3uQirA8kAh3R97AfbjkWqk4ep/Iz0FfIn2hHD6g7CCSZPmn5U8xxjV4lcP5piUwqPUpKlegj
Ye5WJrxiRx6CC2Xa9gBOZrhY1R1LA7MuRpIYY6fGJhsrlJjSqhU3niynOhdkAaAdJa86RU7lHSxl
6TX6hIcRN9u1pQStaK8mgBaPUL7lkWqHhJ4stqo2QXHN6BJb8mIo4yes19q2Fk1aCRCQHnEqpWox
7lqfIZ7qq6HddKO4afwIiQZlFv4YgrG4yXClMX2gjJhWBaN7y9Iug+aT5MqaQkLoG6ZF355EQY62
RS6STRj3BaoLUZbKOipFGmmDFuDPNN3kJB/uwnHgDyV4kaBL1eIHdBIzHXp89UUl3IvYpThR4yKs
j0otI4aFexn8XQXhjmHiR1ajpMEdaTqypfh0rfWJfMElQobv2xO3MS/nm14tClChW3D1XAGBRzBG
DanrAd7ku8QpAwFHh1zQwcL+QemG5nTTx5LntGrwJFRVzyy+JuIjHwvgn7Q8yPByE55VqY88GAAV
bbBRQxQizBX3Xmobdcu4dMSgNpnmlUg2L4a00/mk4nZp1A0oglTpIw0T9wnU69ihtOtSPUlGGIr5
IL+MLexhDspd0+YEjlYnJ82hT7nwqVRjZdvzIpzGQpeosC/jvP05xjnb9C3HdM6vf4hSTbAhUs6Q
OQA2hUy5CVTRFvsM92ovMEpJsYpSMBrCOYXXproYAAOOnuQ06nFInc2OStk/sKg3uqE7Cn3GMJXa
vt/Baq+QjJSOIJ1yIDRG7g/KOivmJQLEdroPUMij+jgGByXekia7U7rknsajFdYARLMe21N2h8PV
oZVikrStATbuYxNcy2eu4UH54XirD1COWBD4G1DncRYaSEUUTarLItxBKvZLLQxdOCSyQ877W7V6
wRyENFTU5aYqAUwQIas+cU9VwQkw/0i1zTLfd0IlUuFlbxMNstiennjsceyIYDatgM6XUWgmKK9q
L7U4B3w4aIcgcELIBN0JQgFoZT+yuzEOIAIvwZeOaAEs4ZAXrCzkSyMPy/sxHtWbKEJIO/VGRa9j
yUF03WgC2bNc6A+dirIZtDzCxFc8lGUS2c0BtOUcT2YTVPVm4H9kcNzRHLDftrRdkuo4UUw5qbCH
IJrGOBOVBXsBRY4SKqY0cOARzentHkBlhRc/0iEwC7W1asAhkXttEEg7FPxjzhfFT5Vvf8IZjdAM
7G3Dj0lpxQGmPi8SYD+zOijxxegA3Ai6aAe6cmv0beZBSjJqwP0ecYLkXLJLa89ReOHocVXjpKQ5
QxSA1wJZRMKCSmstqHw7B9FDrOCsrUIJIupuWvVm3CaowI9REW/htJAPUStG9ih4wUYMKH0kJbaI
ypck5GpHlYSqDyIe4zqVzKSKi5NPg9YEcSwwoJCCWqZGwKLgXSGxBC8OrYzEbKOI1P9f1H1Zb+W4
ue0vUkBRoiS+atizvT2V7aoXwa6ySZEaKVLTr79rJxc46T44NziPFwiCdJLu8t6WyO9b48mr6vbH
4nm8CBNfPtS0VplFp+ZbUKOJOCLG7G3ZVx6oj4W/DYnYHqIpmn6gwrB+jpmjB8Imu3OmRJ5cUnP2
RhnKNuU0qLu69fhzW3syG7o6pOmYICGFwAp69EnVvM0Ah15E3TYfS1zbzwnzxsluINtIhDT/nRt8
+4NPsbs63cLBI5P6VyQ0WognPU37ELXfa8p4w+/5HNl3y2j5rI0ST76rcDFNY4mhl5ZV8+KCNfi1
RaHUeRLFiCRc6FDmAXLlDk7pMqO0jV8YKGV0verlXrOenDe/wkIW40GN4sZ/Lung5V1lvLs2FOux
MfFwX+qK0ewW6lVlqg4sye02RBdcAtt5C0PscJDyt29W3+pQ2bpmEzHhM+dMvi88BseI1vvxzXFm
6S7cFopaV7QDGqHCIml0V3hMwX7vVcdFVMam3Br6tPgeRrsWk25O2xUePDwWpyoBVUmTSr7WKoTH
MWrFA6eT/HYhmtHTUYSIZyu7zeHRimW539gwZbSk/m5zMfbE2OtRh8wF7giuk9O4TKBWu7ZohzEo
1NxeJJ7aii9Hf1FZMG4p7NNjrhdgE6GNXhrPPODeRYfxhGmhZKA04egnjcQyo8u8LrHW+IvXZBg5
Jbq4N/8PR4MXChmhYNQBONxFNV+rq+z9VKtjVTZQi2JdLxzzU1F6SaG5fu9KiqTmWO5mHhYqwBke
6+pRsZGnMpkxhumfbQcVmrfSd9M09z0bWrzrBJ3moalTgqQH4LDGYY6gc9a3G0RCgC8b+b0BMglj
9Hg58uYkGnkdJCYh/CZ0nG5tj9spISUKvergtLSDTqt5w99Xz5eOInUWbQEpxyoWoAABq+ltmXxM
Yh3hv5ynQ1Q6kD3TY7T9UAz1CDWwB8BKSahzJIi9kMoCKgiQn4aJ9Uji7sCM8dHh6wusfn5/R/sv
S69bh8mLLXNaqwarNjp7fR2xTC6kyyBrPsp4gJs1yTk/V8MuoEONd6iy6UjEl/LbnWrir36p6h+I
YkfSxWyKeBgxZjVlePApcNyVYsnSqr9ivTriq/yDjjOQq66Et2G0Oy2Wj4hGDzjkcOZbSAmC/s+K
Nk/Sv5fetmYRwBNVTlDBdtgM7HDb1FAHjANBs320IdV79h2OSw/dqGIsxmbAdsrhfDSbOxMd+btB
yv1YRrwwiVjyTaNhWTdADlmJ351BA3ByCSAhU+rnEPlXofvfnuRQ6DjcocLTUJN7ZZI3Laz4uIWS
1NSocjdd41BDDkhlWPugaLpmOAx4hbKGduOj2HyVDmOCo6VJe3980R18dGhYzaCPeTUC5Yt98hGG
fEJbZ1vtfQQPTPrAXfzsLFhJqrc73xAk6aA+QPE7UZIgc43VBzR5i6wvR1aMQQ/wha+fZU0ujpfR
Pc7suYDp5hxW05b6puNFy0ELAf7NaiYvBKhQEYlQfYhN4SGMhu5t65Zvf7Zst922UWJqVQiUpGsb
nrjgOZCNj7qqyCUU0cWNHpL/iO9fEWzC75Y5WK56NPF+7vocuXjnri8L5EpR3Ersm0QtLpkYtXl4
DtI4fuamhw173uIiRIRjNnt2xtdQz+kyKUTAyT5Jbb2wiwf86RmKkCkTwywzO9p7o7d9VInHpsWI
H0z0dcUCXgwbvw+owPeF7AQCfGbUWATaXTNpPC3ih+6Ces9bF50jWmKAb+VxRA9tUuIpNXJ58OuG
vTQAG6sk8Hai2bYsrCUqnrsh3tFuVXuFWokUc33y6En9e5jFA93CE36SV9yJdx6M8E2cfPC6Bcq1
UhyFCndjKdCyUIUZ9cMqW/qWFMzrHoaSA2xkgJwTJPvRsnZZ1NqhWMPkzDEBDe2y/sJlBbEUr4oJ
uNDFaR9YKkXl/UxW8zBVfn/FaHDnW0jEbu/FNIdBnszqUXMvPo2l+PInqVFivf2OGAIyIl8kz0u9
4bXX3SPANBySZnE7UZvuMdKDxuzRIf6486dkN+oNbmbWMzShcXHtPFodRp9Xu2p2AGjWtsuGMMhw
cT3UUdlnVR+9Bk7v5zWxOY37/gEXz74dCD/4W8KullUybXEGx0xd/ah5TtiA8yr4A0HqP28l/EbK
dcjxiOqsxmiTt2r4weJFH0SIE3W1OxJiqYAsA8F0r0H0q4Ji/4rA2eAq3VGUXR7Tx0nWSH388ADK
PScduy08CbKBDZT52MTC55Wuep/YbXppS6gstmRxV9UGXuF3+mjKjdwxRFsWlUp+umTAoFiZ1wHg
GNB2HLwORdVpMNcIN0fXbj+sEp906S+QoOmcl/gfHZX6LPsyb8l1omw5Ka8bUqOxdMVTQZGa0Jqh
IFGHBl6JF0JFAcfIu9YYVADRuuGoeXkkvofEIogewV70yZLR6geGYJpNhh4G46mCMVtApXLaAMK+
EWSD3MlRsjRsYiSIDM5P9Qj5Es5crSCULsNkyCi2/wCGRguQpI9AW7zrAfm8bOjYue1Gl5eVCw9t
yCUQBIxdnR3HO1yXLE2mFfeg6r+lh4zLTg9FlRB43vpN7SLqULuORF52IhoERclishtt85uK+KyH
9gLcLjhqp9/NKsh5cpE5aT0fm0b0B0Ua6F1KRGykTV9Dz7WhvdmN/ldCartHg+Glvn3tXoO3JBiH
04Ta08Jf12KiAb5L88n9Ehoqr1zKrGXzZU7wkFfoJ19mZXZNEk55YKg4Nf7429Xx+KLK6Eu2LJ9E
eHLAk2fZejuEveJGEnzOnAKxlcJzggYl3YyfQ8I+dD/wTPMpeOmT+QWPwYNroirvA/GF6Ydeem5P
wRyxM2qRzmJSTUYE8GC+zlXRBr3AyFEWpNboe1OQXDlvPoo+aDO6YaHsmuBOq+UBW8M1EuLNcysg
iLDZs02gsV7RUyPARxlEJMAaKi91SE48GFEXQHmLNR7YGeBPINVekgXbUjSNwkzVwXYf3El3iptD
rCEhv7O9uWJtzRMa78o1jnD3R4hsHyzORchjYy9OB9Ohpw3bMIDEXdKbu5DIK3xUj84DyCmNLqzZ
PAw3/BogBTTd5mVB2O+Xl6SswYOPzkCIhJdGZ101HgJiHxarnpltxJG5+eqb4WTmbs1Cut47tB33
A/lTRhVO+qpi+6GysFnj/3CNnZhTHdkm2xi6QOpgzev4FzHkG6P2IfZAAq+e23lr8swHdcFadbWl
+9OGVXBJxpCnVdf0BRVsvq6eOJsVG10fb29WMJImfYeL+x7JfY9coFV8wbG18ZMXrIfWhirfOAr6
Fn6a+chzfP1V5s9tOg7r45SQa487byY/BqQXTegdV828b/QIv2wNBb0Zn/FrTTEoNVk5YUgaS7ha
b/Rjz3Ey+3jjGqOvYbed3YoiNvw2BfJrs3bDrYGMuD9UwpDWYgumhAIVruGyZPwtxrWZWrCQsSF5
Ih6iG1Lve2+OVVGxUHmNEr7mSYCX36luu1Y+Xqk56Mpcu5gdgbG8I+DnsZvwWZaFH1sHakrsIa3q
8bN6e0Tq/Qzwj3R4pucAtQHW/Zkk7ucB4btoVIvuOW92IoLSOqZ3Qzlk0YCGCmyNPVR+tf+zRtxm
1kSfcmvOLt4n2BytwPTpFbbDt7Cau6j17sLFnUAUZwlBGM0UX6uqPHdlMuA6VjCQ96ikJsQvDPC3
5wgBR/uwozAeDQMguWjDY0C2Zw7G92UYF1SqxyuymQPhvwTdjPZ1ZPKgLH3yq+6MhfkUtrDGISqw
yZLI/ZrHjmWuBjG3hmzOAzzSSEyJgWGHY04HC0Hv5h1F54nD4CdfvMU56YPQTVu61XndSdzi0wql
4WCySDeQ4IcrGGIFReVtI0K2X30cGpXzyV11ZTBekRVW8VvwYdl5j9qZk1eLR6MkEPfwKr1an4xs
9p4mNg25PVOayBMPPWRXJOJN9/K6Gn30hanzvl5iZECxOBVAmTI1Igu0Icu5AcD4Q3XDNyHAW9cY
S6ja8Ad4M3+OcRzmVWeBgLV1uPeCsD971B5UWOfdtD01lKYJ1pbHaQzVo7QS3Br38Jn6CpMVOl0v
vRx3jbbXbaCpXCGLq7a9XX/bcrgS9tQi4tI1U8aaGkudAUtcdzs60n24Qlds+pRajuXuz2jlDjP+
wSYaxwzOsWOlUJTopj3hCJMFFjeIAcx3tOMqwMhh0rYn+cwuyp+yuDvbts9l+BLp8RrgbBdyuK+o
h/RnrGPB3N9+a+FPHrQITxl1iJgITV+9W2xZEAksNvNclnG2OXw6wumuil6kgDzZvIb1uisZCooQ
rCnMUU15/c+82H0ofnPs5G5l2YDRwLupaQxNWY2gydvVu+BT8YLp6j2yyy6wvyWqBYP+vVbmo1y9
BzLf1AdBLiaZbRLwkG4KYy+1phmpPlpZZz12T4UzebA7FaFSWuHeA0JTRz8RA4WzY0IojOIZBsJT
zPDbj0mdD6xCcMvQOTD7gPVQsxhnER7n45Zg707LPiJPqo7FsxHj8NA2QAv7bZiOo/H4HmIPmtHA
VJ+El+G+dXiiPYdDKUNUrl+Ave9QOwOcAcxkRZKzTsrwpi/AR13letf3bjyVQTvv7cT6AkYRJBNU
FJvcMuLcVxRgIzehLhbZX0PV+j9ZjFeZ9asFqluL7zGMxZFonNcqJN2buwmfMbzKpTAq6Z+WuoyQ
2qV/BCDh4Y8Lk/WEcBVUWdLxQWMseEEiNM1EW+eBP4LlY+8DLw9x0z0r4/2ILTwbgFh/otOm6DsC
SqzGYdpR9ziSMMGl9Qoavdt3a9il5QwBdIN1oa28LErgVgVmDc8VT4Zcl/VvqqIHMHmvdAqPVMrv
mWmsGr1MrakBF2Kjd9GTTZITL4H39gu78hgYLymDK6nwoiChRRQ9aLG+fMdpX+W6c8CKg7zBHjMx
cIRxOS/pQPCizPLQg90IaTdDomUf13m5MafNg5ntYePBvajD68DiXx5lT8GMUrLAXrba7BWbDbCC
WeO3uHkHodVD3UUx5kPxvBB1agL7HuKWxbG74SYPJTv0NTL5l2iGHEw+D0vw0BCZo6vnbumCIJsX
kJEO9A0EfWXZEaCF7pPpb+M7LyMY8jNsqxCWAPoN9DKm2Ei/LaI78XXicBdBDU1Dnycc/2FdMKTW
E0ulJ+/DwD0mFikaJVpygkX/clyrtBf9lyuhTyMdxuyoOpmFtnv88g+lgKRslssBQan7IBx28SZO
PAIdVDIY0zpxViV/xYB4H/iewqRQPSwEomm53ockQaI2W9KqaS4qwLXaBQlePCOAFdyOY7+Bo0Lm
5byuaTsCKekGfFBd6vd+w4Ul0aEaLjeiEe0eLc9J19f7nmF1Ke2vtW+uqhwxAyTymUjozIchAV9Z
Prlgy0hNf7XhekR27NW2aieAWSDt9ZuGHtkJyl+qDoqKcQDoGxeGUJKHbtgnbRIc4rVdd7ZZgmJT
lGcyDHFt1+H9gonRNsHD1IzHSDUmw1L54csmSUnk/fLdGgJu9L+Vj2ScViUnUOIiHRL3IBf/WvLl
nhJx9eYyj0b7Tr3x2k5m58XrU8w/udtVNbkHjdhnsdUFiyDirTnP6xmKVOxAmkyHWlVfDDSp36WD
j6uPTCKjE0YO/64Gex2OgFoaelQA2Ra/flrdcxIfkb54SNrmcWmeqfZya6ObOIAJ0GfMZFhWsb6V
aB/ky3lYY13ImbJ0kQx8TFud422si8EvrwpiN/B/QK82GM6zDhsukGUMucSOy64f4r2KuckGHZ1R
ASKzZewh0mmiP97WXKAJeWauKrzNR7inm4KUALWzYwCiRq07uQA/n3CdZb6w70i1PdVx+EcYe2pl
+ASePZ+H6A5Yxwlr65oGK/hO7JlpF8FZIKYm3gfDmsdtt197tnd8RF+iMn6urKP71qcA2r0JwV4x
mEmMY3U6dCjCTcifULk0CYMfQ998lnFzXvn05erhj+eVe+JKkUfQGGTUmd82UY8eC4FJOfOUoMpG
TtGxgsAyouLC1Qh6CnJYp8D0fRPPTkUYf406+WEWfc+gtcisXtB62NHzQvqrnDeSNWaCvIE3KGPB
Oeq2DtYlQJHdUgOHUvU7ht0jGcxH7eT7PJYBYl7j8zL7r+s0fLcgeFMKIA8wuPdC8Gr7AKLwOn+j
k8OlusMpKWiSuST6AIw8QKMUuqKSwwOu4RNN1ockkRlmi/1NshHX/g5k/5yHjVzxEdG7meA3ylZ6
UW1zBXQXZ1LLLuVzf/Ea6Jmk9rpM+ut35cBnISkWnGvi8hrOElmPfS48cTFjH+ctkLN0pHbFIddt
OO+9YzJMBAJ1/CGDv5yQntFlUwjwFkIVf9dHqKVgnFxKLWWGr6f5MUZ11lHvc7MWCin54rx471dT
k8WTkkUAX/y5kiu+OThNU0GDDo+if27BPWRmEF1mTQ/IG68pbgZv30PrszfRhLQAWn0zxZ/X0AGf
Vuh4LZs9F9MvG8FGGV7aHizMavAdS1Xl8WR+tWa5hFgVJBow4NMJe0g1IvbKbZWDN2UAOsapWCev
StdWfnhG/WBLKM/twmmuac0+A498R63Bcep/zDNWrabvf9JKXap1QT0SFTdi6tOO9GcHTSQDmaos
y7yIw041ICN5et84lBNQL09pQJtLuQzQNlTHMKFobG3OHoc2DazSg6qRQwPrZ09BS9SQQdQlBn55
deMdl/eQC9lSq8JG0VHR/iQ2cxiG6SlB6cmR9HirmF++MBtBL+Egjll9yBs5jPDB8s7UEN2ThcY5
SN3nrYdTnjdnf5nubRW/DBRfYUB3sTS7EKBYOjeRt7ceZhsR/Cy7R+NB/NbzbecFJQE5CUqrkU8D
4Gmgcmko+aMPhaMVy5uI6l/DJoO9ndXz6OnfExSIZfwVYGIYwfvODFV5mPKp3XvzvtfHlfUQMICI
hS3l9kaoblfLLRPqh6Nux91TBUgADdRhviJFtSLgOXqVbgBFkFe6W1bARrap6KlljpySWV9kDIlY
QoofElEkV3Yj3ZsWqPPjICP5Ug2yfDIEH7QPR3Kiq62+Yt1uh8YF3peOa13UcmqfN+ghvwOZ4HKh
dudrXELNXMn7qmHzmlPmh2BfV/umodi6h7q22bcJWSEycOq8ejY5rtsQ7BLZjpcV08+lYVp+lq00
uM2xugYwr2JhWsiuKYk5eHGCMGLQpO9zJD5KDnkLUx9oVgkLarsRdIsF1+PFMBvaDlELcjN3tZL6
Pg4acvTH6XVs8TWSEkBoEXjta9xryOMpdcgQqxMBTlP/McLA2AcJA0qFNj/MFxflsvWv3Sjf1mSC
qC16HStoTZH/O9xWp4e4pTT3WhxtAfj2l0FF3qPjwD6Djw4zRdZXyBBz5E71+mFAdZ9w5cEDBnEA
lOTtQTI3xRBuwaGa7MNQxU8QtFVPc9TnMFlBR0Xb5WQgoM6XepRpXLt7NPy+V5U9d/S3ciSrJuwd
IGcsCGgLil7pvUZu3QKaqiTVe0LuZoRnTvPFj9C9DtpFRA9dPB3Ak6cDZrrY//Jm0IvSOyjn5Wsw
/ArU58Y5YORXvLcZIGGEg4ntF6bldecQtRKK0YNoZISqJlm3jyAuz5Zg1WVRF2UlOHcMivFJx6IA
WHKPDPQjo+BxVwEBIa3eDC/tbWcZcKqIfFNjES6YmFQLhZb30CXYE3Dw0SoP6bFrmochDqddUrki
qEn5rqF33AUdZmoP4se5lrcCnDeJZuW+OnfV+qhueNKMR6KQQW1O68ix1y4EoPP0XDt+KaeEp8Ki
v2lLquVINyWKOjY/TRN/4OyAANjoT/T4JK+AB+UuQKculHBSZ3wmu6m9kQFQtOleY/kPgzjncVL4
+jawmApR6Anu1XqJ4rSu58wweSf0tpsW/22z5jxayHVbtq9WAeGy4n84SmorYCzez9hf/GyVTNyp
aAA+721n2JH2U73utRdt2Ic1DPBqmTBkwYLYbkuZxrz8IyloQAvpq8enu8HJS2y/qpFArRNiPgrZ
CifpUn/gvsXLM0MS1y3v7dYV8DCA0MZ9Dr5cpzPv+nQaMJU1/u9Y/TY9/GLA++7mGMO/w18wiEhT
hgm77g16scgI2LWuFY6SOSnQTCLvIa+DMxKXYhPHgEddV6BM4mW1oiuSJIi/GtO3OQHolgu/P0ED
AJ8KeQXNLZGQXs8QYbMGHbb12OCnAFf7T8/B/8p2ce2/2mdrvr7s3Uf//4Gv4haM8D/7Knbmo/39
9e+2itv//1+2Cv4PGAQ4vBMhQ0gn4bdm5n/ZKjz2Dz+IE8RiJ4TFSeQHf/VVJARoKmE+84Mopv/l
q/D/EcBwESVhFPhBGEfR/8ZX8VfbOQvjMExiEoBTDQn+6u+RuHqAOL0EKXUTLoNqWXy1QVjE+Kk1
zXjROC/Jf3Bc/bc/kYUB9QNGaQw/Ced/8xGSxuuRY36Lu2xNmwG5jMHDzLNPAB8b0+8Yrbb/4CD9
m/0SnwuukcQP4VDht3/9PVSiA4rSIc3d3crJGoQ0TWuDkIilBPKEyqYYstEe+QtxVCr45Wrx7sLO
C3FMht9LYOrPuacTtoAgWN64DeZk928Py//1uvy7t+WvHrTbTwfPDWYqiqZ4BF4kf7NxBZ2LSqja
YKPr1u3m4RojuNu3Mboyv8Ogt9VzkqM6Z3X5//sP/pszEX9yREM8Qz6YMk54HOGp/XfPKDjtWEmD
43udcBdnHUmCvagDsGWtNzhywKWH67+KqLk6tNH456FyHFlQ4ej5GXhrgOvrAKXrE/M1kNT/8NPd
LJj/5Vf+50/HOH64CKMlKnv+HhQXLmHXzBEk0H3ZLVC8B370YMJxgSRUw9aCOrQqPnjmxgmwCEj/
TbTRfXdJiGdJN974yzFbPSJoXXvgxyqBOzXy4Gn5Tz8m/+sjHVMSBUDlod+MfUiZUA3w168RKtWI
LwxfhmIlO1bI+ijwadRZ65ocYmL+YIDYCvDu5lWKOfwcWiVMGtaxvZqkrS+rEuxnhBTQKkVAz/jo
LXEABR+gQ9jpzRAdB+gk34PKG2TeV1iJcqhM/Q9nMNNlaoa5g+tVy/0g+O0WTjy7Pcwrr5fHkFf+
54YMx/DQ09JB4tA70+oHoA4tglM4QKBHxaFrLDC0BeCami6Bw55WsoMkwgqzTFAP+pt6gJigWvYi
buFpKoUGeG5xuMHwP9kots+3qAwfv6gl+YSoEcClQQT0iDJdz+6mFRQRMETYWzJ0D0EAwyH5RA4K
yNHM22DMOBrXj/QKoUe5HrcojqHA66w3QpXGoASK4skzRWvn5UPEMmrSreV4GSDeCqvLWrENrCxs
MAUOHPwTsS8AWp/IFIL67Bv6aMZV5LXVrMlUPFZ34RaH5q6tRuBAlCz4d2+pMV95OhJzJjroBCF9
APePEkik3e8HvoDT6DbaGWj4cfPvV4+QTxGxEpJH0AQyFwwCaWw2UP2wWQynvhR+uLMbYN+XaQRB
n4wzKiRmLdV6dTDMYczqhvrVj4Go5JBWJH/qdYthwTKBzBrfLWBV+BZ/DsziY4BBpzIVUG09RKHF
OQ11MDt7k12aFKo3oCkkGXGkTUpg4pwXFZTFwtT2Hm+QZ0qcK38aMQXwhcPyno8dRzGWmzFyLKuA
tn3DJr0qihl2tgssIKVy8nFLguRP1c2zl65VlJptbKMUhRv+I4Zga04lvENIVlWMLy+QfyEcxQSd
5LtGJn4meDs8MLFgD4X9p33zcLJMhzKQ0TM0Bd1yZN6UAOhtxPyY6LACpbIIrHK+4RXyPczUHQcG
VbenrX8K6uSjabxmgayn0x+bDT36u49KGEOJVn9WlKgPqRdpjF4mWBe/YK4FSd207rxu0Xnu7fbH
r6GnH5wd90FFp98aAI48BhzSNjiLFnuwswnubcmao4jc+MaMC/LgBjDXoNTyDit2JkeLcFc74VOv
C4UOCKsKREtyaFIgFdOOa9mgUBkIjoKa30Ip21gIF8YERpJ2Hv3fCGaHH9hWJX3zW1kCT9HtHADn
UuZgGHPA+HE77HwSf0VWqBdPhfx78GAPyyz+fp5hJYWbtScB9owkrqBrWLxsRYBqHoJrLhgU6M8q
hJoA3qVWvemO6LwyySSKeaCgLaHeB/vTr1qQggiYKppxxKm1zet2ilfHnsNNsc9qWdsroFlEO6JY
EGtSGx8xK3aXrosi2B4I6849NJAQigxRMEGgqpXdRapl0K06VHeug+99wYaDTtt42Qrn9/0CprmU
pzlcZQCo2+nvbtyg1C4DrTBre5ho9ezph8UIBPgs6ETNx8psT0SDUPBVEp61QIz7okZP3q3Wc/xc
D57O/Kn2oQm2S5ShJdQU/VxBodgS3FeEbNebEMagXM7O75Dg4xEtIUe4o6OMd9BaiIek9au90hoZ
4F6JYNgJCslHLTab45sBSjsiKCd0HXsdOJIcsmqt4PuD/B/ZVIZOwPwo7SAfBc2lpIh15uawOq1u
WPdkqJm9dEDyj0FL1j1soFAEg6dEalXdumfc9/VnElXBnfLNtGvQTlE+Wn+bJeSiiZnSYaPDE2zq
HPv25tzjGkSSgEkqozObeKLPEwRMxbQu24PXYmuDMacCpEaw6wg5gqd14/YrEGPoUkjVYDnh8e3O
EV2YgJTsGu+xwZPeHytoxvkB17BXHie8Ck0+j4vcDXhi8Ubr8H6MIciB8HWG7ILMOXTDXka1crkH
F+lpqdnDlMzHMEhewOjSi57WdQcx155quh9i/3dTb0894V+j3z/50KBByfy5CnE12wwxavVQwWl7
ZGYcrmFgsAojac1BaiNwkkr/ue6RPg8R724EQ8SWGvnRDdI2mUajzBC3QRqWYLJ80mw/ypkvu4Gy
aNf2XB2mdYSdJaHBEfdbDGyoUl8ldu0i9ARQ+M7Fhcai/jmFA1y3+CNi3DldBFkgvscwCYbXTpkS
Ultw1nLdlnFHTILlmQW2BXXBVog1DHRAZwfGUqeG1D1SaKCHT0PtPtSw7fylJdVd1GjYIn0P1qK4
mg14YXyhpfiAc8kBKy4T77mvhNjhVJYCJGkUYMAKmpodylKQ5G5ONEMuGZPjS0dwlEKj7eMbBrs4
b4jLf2qHYPs/1J3JjuTIlXZfRQ/QFGg0jlufp5jHjA0RkRnJeTbSjHz6Pl760V2lH1BD6FVrUYCk
qsoId9KGe8937sZNZEyPOk2YLwEVk5yqeqApZZR3YabxsgtUZoY9Bwy9jnrjpWuZafhjnSOCCaNR
9xc5t2abTTaxQ1/atEWjbuqGrS3c6SDC3rvt/I5D+0w/OVg3TYWGdTbBbFOcX5bHPOYzZxn0JOb8
tPJ+UHVLo61TUWBdiP0K7qMJSeeA09ML72x3yWd7huK0sD9TD6j9TT5X7f3CArTLJSnr7TQk5a8w
UfL6GQXbuRcgAbKdqdB1JGueA070sFO6Gtz1LCvf2Yfach8CK4vXZR4Vv1uRWC/d2FKvKEpSpEOa
JMl2cUGHiyCA208K58X4MnxPHbcaT10D3rPOVeZeR5ZTOlx1NP73qd10B7cmOmomEMg66/o7iiF1
emicvLwLrcj8GJ2qfXRzjyJHZYcPV6D+RnribQpz+paF69zAHiavzqyr1Zg6Snx4XP7OEXH2QxKX
NHQGGbzQPxogSePxJ5+s90OJ2D7zxfHE8OvF/abqHVQ4Wen1b7CadGd8s8gtOEy5mev+yziN2S7c
4Igpjy1n94JGRtESWeTdZ+8nKSsZ+JGU4qMt6M2FfRGdsO0FLYgXP2ehZV3vCndCSVc0mLWalLKs
NObkV+Bk47VGpdsGolG32VsecN5bWj882UwEFuugNXyTY3SN6FgeMWYjCiZp+/KcJfl0qq4lxHjx
+Yutg6/ZHvM1OI6/HePxGMscoW+4zB4JwkHfNkKeNQjM41h6+ppwlcyuNybZdlYb3mtPieci9epz
pUR3OwftfE+jzr1mButoV2iA8lgwa2WxzZGxn8UHF9IUyZY2D4wnt/ahHVox0Q1yrKmsCRu1Oak1
T3IP4qbY/aodN75UYhLnvreGF8kN/UDYhGHgkUpvHN0k951dnJN8uAuWuL605L6hRhMi+4F1rPO+
ePfjRn96VF5eRo44+7L0H2hH7Tm6zaCtzbCnRdhdmcDy0o/eQBWnYlCm8J2d6MR4s1hVsPEWJ2dD
K/WOeZqwOH0E9GdbXBO7qn2Wmpt5E4K00kpsgfLTlCZ+QeZwbi9B2YotiNN4GxVE0bRfUcYLyn6t
ujBcCWmAKooiPmqfALkc9Xyeh1ad2klbQPaVgP2prfNELhTilK+b773D8Qw6HVDYdgFuk67ch7Jd
zhomclOP3lfaphXnkLHbaqD7bVVk076I5XfnQh7v6PdU2yx243NnLQxCSqHp63R27mj1NM8iHeob
PJSAZW6SBQAFkjP0DMpLo0jvwiBV57kN/LWxZvKLgeVtWmC5c+XWw3O6FL8jHQ6/Kh2h8p5M1FAT
TYjLZJTnslHH+zbJy31pK8L4VkqT16+bS5VWv+a4iXecuOuz69MxDxxVrJTs5Ech8TwnbZuw7gzD
bUBXZ9WU1LYXcPd1KuHW/JqTR7xwP5/8nK84K/YDcdiHMVTOc+Cm+cGQxNqVuqOM3tZddDPmJBpq
mJn1kHc8B7LPIUjm9mfEyfA76EmRjBN5FDIAzrEaYrip0EcyPbjhS+TG3JiUKvXZKknPplP5GjK7
clV4XkX9rybcEDn9m2gUA+Pi/KSaKJxAwXwuVGJi6y87u+K6opOL1dO54Cxsb7POLBcYErHThHX5
TsyKPA+q4DQmFhPp1zD26vVM4+hoZvt+cLFLSItNWjT0r6kN7tM5q7cyU1W77hhXu5mYhrixHTzd
YTVPu1qTgSwKRmHTTbOfsyyTB4ujFHNQNR9mXcufpW9Xu2rUj1K13sxeQPTWzqz7Msno4Djht297
zolvmykzbC3HKMuQXwDp9p26nUujz6wFXNi0VT1xXlsOhavKdeo47KUmuzhoGmj8V24ImBcFI5Vw
CrmTRfQUKMbeJLzeBwpe8Y7D8Y8q0Ok+QinyVtFrvunmiZNVk/orr17GXaBH1pEi+hqi8Imh6wL0
Pu/XbSuYjyDgoHxnPli8QKsaFPtiijD/VVN9ftNVyEfA6CBzDHVPd3mp78u8BOfXQRE8AbC0u0kR
Ilz5lc2hxkvjg7cs75mXLrsBmoIrmEdAjQ2MJsXUlsyZB247hsY3ODDGUTWrQk18hXSzGjIm3JXc
jisCaTYOH3ZZf8WqeSuNCX91s8rP/IPVHUxZ6h/jbvSYMtzmEEh9774TiYRpn5rp1iq9+bNgzNu9
Fi30BwhFRwjL+3Rb21dQNH17M/m++wmX2t4j4sxPnWu5N71Ty3sXkHVtN1wvtMjsB66R3ikOi3rf
1mN7knSkKuIUTMSt+3I8WXWob4CtzUOTlv0ts6H5rxXagnG05BOghEVBw9UfvTuJr0orxHygiv3e
qzVsdTEU8yEqarQeqBaiIynAgb9wExhkx3BjjnUvQKAQp5a7bKMxnH9JnvC99kIyvUEDhDWkojxX
5OHWnjW2e1NyCdpGcdGxKriuUBub1v7VR2QyeO6hIpPvSD1u48bj0Lmo6K1ZSgHdThLgeyKBp9BG
dt3D0Jb5q1z4kzZ5O40PcWABOfV0/cqi6H/GnYkOhRDyvWl0c0pq79c1J3dy52igJyuDZ47tT2A1
2aXLuceufLk86FDab6nPUTZtzXiwGd/4Vbhh8d3CQ1ANIHJONYdBkfZwmqoluqi+5oykivY5nLrw
wQ76epvz0Byi/NrpzcnImhYPZT0qh/Z5Yj06un4wc5tuXG98GBlE8hPmE7auajT5QP1D2FEp2bBs
ZUMTWO1XZLuTvWdF6tcNzle14ZYE32FnJqZZabXvpof3100BJe3n5DD5wGlE28kNdHaw8Uur7miq
5P5J1iRJVqaqqHtwisU3T8uYOd5mJEckXYjCuZ/jx7aci+IwyUjRH+yNoek++9+B9hdYEp3ftEnz
VMnYND9TZZiivgLHr8VDUgUTIy4pZtxNRenFW+11WqxNb4uTGPuO0/m4OABELCzuNhGEyF87ak7X
JEFrf4mo9eEHEVF8RBy8it3Ud9E+VvACK4Z/OGefMvQD6TSKSuGMdWE/u64VOaukdVygM8jVIjvI
PkiIl00lp+NqLv3w7HVTrOlbEcw9RHUcqWO9UGa5EPmngNZY8eSsROc5qIuEsKBOQm5ZgiTCnp2P
LFijo/Ge5bQuPjulM4rbBXA10BDqhHdN+k/cpsVU+r+puxVtz88xqZn7a65YPFdMMh/jnaw4csNe
9624c/2SiEw1TkNONtgUvyYhq2eHCwGZlXJ8RBdl4nPg6vJVVX35yu0JIVxsV+7H0hc+6BvThZZb
e2ocVNFemxJZ0O7tyFt2BZccL910Js2qLZz8cpM0sxmOFRVEGAAVD/e9A9N7CpxRdfgYaUBabl1d
iFJbMB5hej1uNqWp6WKnGUfNKXlIvZhsDksCnNmQZpDddd2Wv6ORSutGCM/3Xhimo8o90UrW9FQ4
ZblNnJZ6oYOQtdsOGmSUKIYrm1thm5oJNAFCI1AkPyhwWPj0DXrH4e9nLDLf61BFdE2WocMGsgD4
MQDDd6fHNHOI0Zlh4G8POHbWMKdD+Ry3PJ47Mdmw1q0eSBwVixJqvSSpC+4a9xTvUtrQlIdiKtSt
jjt31yTX6kjuWObGz4cAzEAE4xttDn2YirT0Hv3GAoKjjd6tpRf7ZFyIgYgnr5YhTu6EjmdC22Et
R1OlZEppOK0HHgha1Zw+g3WeFBoucXRxHoiwSO1VySRGLMFRBSy5iGKBtjEqg1ngBLaJmkwHD4vM
XIS7YZz5RznRboTblfo+8RI03EvdKaQtS8G8tFzZA8sKLQhQo9o856kbcEomHYsJb5rZQCY3M/5x
gbhWGwLDrBmmaX+lbi8AlubIe1F2UTwN+CV+Kfrtr76jIyrf7XAHDCGGldMEJe6ha/8VMMXo/Shj
zz14fiyGY1r6Jjwyy5bqbNq7oJaT9obL0JVihammuHccCeo7TnX5Wg5WCepAmbrbtB3APptp4714
9kwop48Ms0c4KBP773S0s6iNs0Ob+qq7aYOpestUHXOYZ+hq9nuKJor0Ig3G4jBol+M+Fee62lGC
GaJLwl67j7w+xbMdxrPZ8VPLT/LI4I+SWCFP++xl29EEPHmycDSI5JK9O0vTP4eJVLeiL5I9NQYe
F2I/QbhRnB2Tg1LeUpyXubDJi7dJFm5IR1blJnMrXuN8qaSzr4zNocqyhHPvdUElz3NZ81sr33PK
I+muelxbUwekb8eJiTcB9fd5nYoqOpt6oDgfzgzZXaliKNclgO+JFC1eFdvnhMjodLrbK51z1t/4
oC0fmXc9cmY2PL+r0lqu02bkjSB3Sgg6HCtm7A0Ty7wuA44Tc3zlXzOmV7Vcv/0tycXrgLfY9NVh
6avidghVxOx5O7QdihGCY1U7+9BwVuDyK/S8kdPaby2ugM4fz7odJuk3Bh/H37pc8W4dfkkmvk70
NcNBNAkYXd98DJ6WKJC0D+wYD6p8opYbfmadKj5mp0vNPm9l+epw4ETFlBTyFRsIY1HGmnw/CD5S
RxQA013Iq4dPqg7Mm5iL4ZrCpLBytDNdc6n+49EKKqfwtynJBpChJAZxdmRi3+If9b7iiaJzpTpe
ToZk89WlV0ZiH2gPjU5GBIdbQR2hBJFuXFPbnmW7K8KGk2veWdWFruXcbiLXdW9doh7JNetg77UC
gtr6seVvbRQ6cpN1Lel4rhexOtoODDHQYiNxv3hLyW7Rp/RTpnpyy22jy3lYVxNjwbclv44m7LeU
wXasnO6ujiLWOzbgcUONw8Q7LjdVfRlzrS+Du4TcEQMVLO++WzU/5yDwhg1buDOfkQ4U5mFI64Sj
aaWdbs10lFlj4mu6F82Ea+KEVUNnY7bycHr8o281V6KqjvaSuVBYtL2+mkFHt1Me9vNugOesubk7
+E2gqpKnIp8c5zCBK219Xja4h3SMXgu8PRl30VA9Rhk1k2OI9rXZZlHyPURkYmSTcJ5rMjc6phOl
otWiQoViPF7Mph97uayaovKocXdsc6u6c/Ul7pyo3bVDHe0pdIc0hojdt4dpcNgVUr+Ejkvq+hIL
p44h6iP41DFA93yfR6pLbnuyTTGZKbOoi20mYBBFkcQ5D0WQL4dmwqh8vTvL8uhFKsbLBPg48AVV
/e+ekArjPhereG1lZ89nbQon/uHg6+vIDZm4PMpB9OrTzuxieXXi68kgFBosxiumKECLFFjdkxvn
kIypKLatUOCqfhOm7obqT4YmZ6DmM8Ud+wVtkwyBB58SV0vdjsQ4SLfChblLmpHUM7qvxnsq8vnw
UHWZ80Lqvwm2QxdJJqMyFdpbh503encj1jBOcohNwon5M8Cyj2NSM9qAsuAbCNvyM8ns+MZbQDNh
wrwzIs/lzfWajNP1MDyCSjWHdoY58xKf/o3yw0PBUemuQ1wI6CfsdlPHS3DhIMef5LQkAejDBk+u
9NXPogoSHp8oC/Z2CptK57r8Fm0//WaUlsl4q+Z4s5RT95jlbR6d9ViFZ7/t/H5jFVpn16xdtNZJ
PBPGMmRg83arnAgcs0iX4MO4UfxjsIPoxeLYuwlUXhO6S7tNbiXeNybG0F1FZDdvpjlXR6ZZ2nep
K73gkEIrOCcdz9jgygZ5Xtbk6sBi4B24UpGjoUzSfLVp67OAj9oyO9wqBNvHLv2Ui5sfrNJw+2fU
79mXrjl58BprX1jRaU6rcpWYIrhNo9bZ+rNS4dpUS1xsXOO5Fk2QWOwruMWnNLN8mx5WbbtocChu
hYtrDiXVwU9HDelaBFFxxxvUoqpJSw6UQTqMPzVOBGqGtKFoc0/5RTG462ob4DGkEZ3VQF3ccndT
1EXFtiHqdrdQa01WWTvQTPWSmdmPop0g/rq4elq8Mv1N95rFTkzc1tLKtvM15eQWjVWVOphtUkXK
yUVnwJm2PmnVSiw3BXnirhwbvlaBzXDK4uMc6XKVh+H4w19EuRm7sb84y5IcEU3RGBPxmxdS2ILi
jEkRBKJpPPh73b/NWvwOMze/bcfpJfDEzFbYFNuZataFjul8hxSvMGvL7bNHrEce8rUQto2KJ/wv
6fuTwl9E3dwan1MS3J9zqZuLAKq4p5DKg7/oDn25R4bPeB3PRpSQVEUzlyFrbohXc7Zy4mMZ2CSq
44koWOC3frOJKrtLvzAQYSpB7hhOfUsiIM/6fbroQUFEWOMGrDknZsDNeF0QjiMpXl1gR0gw2XaI
yZEu4sHhM6M/zSX/3h1n0mytp5ubJW6jI5fj8pVuA06JYnQosNUpnfkYCd3a1Wge8npsPkw2sc/q
OW1edBsGt9mSzz+itnO2GFthzSjOv9XC0lRzFVtq1vQUK2RhZ+lu1BSxVn1Vnj2LnXyuHejHxMa3
rK32N5DodPDqVpWbKxS0/g+UNTNfdQw0a+FtWo2ucrZ87MGMBannvEbQ+5RnFKQGh5h8Gep6+695
jr/SOMAcoXR87gIwCI4nfXmFPf7kUe9ZL22wbNbcvGOlDqX0zks8Tj+159BrI7N8l2uHU+W//mP/
P4YklB4ECbCXLTi5ef/0x9Yjxp9lVrSwa/harB8zlp6SejdLahVyMQjqKfwf/kxhXwGf/0Zs+GWj
0MZ0ib5X2gQw/1lU3Q9+pKqSzrOa3GslM29selA2i9cKZkj15Cb0+GxiRQNXcJ4GfwjzA21+bnsT
Hjm1TWff/prLIZq4PGU2F9dgMO2b5yjPOvoW1fKSmL2ulk/joXr62Xpu/rsqSpIYzRTCpXh2zflg
zoX6ibuS9s/owaKzM0d1dfDKpn7IKWmQvCkXeTuJdnwJueHqdYUdRD40vS8Af+yxVYeUXOJIrI6k
z7bQcdBthPJozeVcirqvaHavzIjVYsklY0qR2I1s8RxlI91T1GXWkblphUVHiWzTOvCn5ejJ2n80
Mid2WXBP+MJJz16XmpD6K0ernbQ4XK67xJUuBk9r4VhoVVg14a5sf9OntvCOYWZPCHGHej76pc19
zXgelQ+wnvaEWwXynUOZfEP+3DHFyGus76oOEfLWxgTBnm5V9sMvawdSNZ9CtXVjMf8sQ5Mxvwt3
Q7cqJjPY23wyQAFduvgb1VKF5gbZGJYAKmMEuXI5dseyulpf+4ioO3Mm+v4cLQXbTLjovIQZ6kFc
kqCZi03bRj13MSur90k1gMg1vpTVNvfVyPBXnWJ1ykURsXwDynhkfYm4Ymu1MUYavLEtEjCz/+Pl
+LeQ0ef/han7L3bv/Xdz1WEP/wewU5iyP60iV134X3zeT59Zrf52zpQa/vZZ//rb7feUDX/GUP/4
5//BoVq+83cPha8fQXuG1/sOa8H/A1H5v3jThPB9HxhUsPD9l+BbBH93cWT88b+K8KoXH/6h9+b/
sCNPgK7iCw9cyNZ/B0N1/rr8YRD3fS8MPVvSi3M8/vPXVTdvs1lkYWJzblLMq8Fo9yhrSUaB4xu5
E1OU+zRs0hOnQpFspddMA13LlPSbzVPp+CwXwP1Z9sIxJV4xkcja2HQgX7MZUwmXS29GQC0QqWln
AdjRsHinPhCkiX1hw/jXjHxZs//2uJPdf5ezvP52IKh8sDIgChYF12X4T3tK5DcAUdrgmq27+J2W
K6fiPAMmaIEDS7sgkxWBN8pVVIuj5bvyCXcwQi27j+svFzdQw4XO/APE/bdeqv9rHDZh+H/1Qjx/
5llBTv3zL1L8P/6hf7wFAcz19S0QVAkgnv3rTNd/vAR+8HcJlBm44KEUEgBP/+sdcMXfUcvYIYoD
QcH0z5J76f8d6BN6F8/CFVW1/y0Y+4/hQv+9HV/19vwEkSeZgy1l6Pm8h39+TmQF25m4TrSnX8Wj
HRSzOrodTeKOItuXwtWCpz4hUJFr2pXoDGdCdBqDEskScEjfeWlGIABsAfkWT2p7HCgD+pdWFWyD
ZZuZ93l08jf+Hn0X4D4+LH5n/8hJyH8l11OkkHO1iWYKk1NCjVImSfk/nK4cEfx1iAS/ZED/DKrX
cRyBoOCfcWcEd3aw5EbsHZpfB5EN7QsfbjCeTRDHgvGyC/17L/Bmcrs+MY2yjc8z9qitWeby5wAx
i9HMljRaF70PEdy9RumSPHHUGXCuQdRRyvPScOcSi36AY3UO2pGo0grKmqvRwwO0SclGuzuSG9O9
oBX2Fcc63+Rl1iKZMvGlDRGPjTG849VVFVdp/+W7QIKmSuROOBzw4UU7kiBKC7GbKMOseh8nz4bi
E07g6Hp69SxPcB+r6m/jhtlvclGlInNWiX4/66RvNoMzVg8u8OuqD6KS1FiMAMTqMXVTEADELZz2
TuK9VtjS2+5npJf2qWArdjej6NKfTVFH712e1NuActyGslaUrJGjeuQTPXdMtiYuJrFpXS94sfQ0
vBPscPJdUS4MoXWtfKD9FtvOeiFxX6x1XlWvTNBg+ufs0AWmDwpOO1fhTdiY+hgMkPETe8AhGXGr
ylASPOln61A0ZNDnsLhq4JNsd726/Q5bbW1r/Ha3Id1RCK0Ek483cgd2SBlv2GrMjYji9rkMMmtH
TLU/kMYu7jkpcqke6JmTnZU5CgfzA2sUowZmM1W/DELG9wWu9gw84t5MU0KCh+zSqztWYicpOL7Q
97YApJfEQdzM3QcWxt5lRAOKFUcdRJu+9u5i93q6WRKm8VrJteJDvJyDNsg/aWdkHVzWuQYOBH1L
TBrhSKAuw43xqcJoAzx9G4EZChfxek1/8lDDUhz90O4eVOvIu1p0GMIRC3tlm/xiJbLIGTc4tReR
7NLaVufaqtxd2krryGQg8RqG4UCHWdKu4/qL3dGuPmhgBw9DMM+/q0wy3owqcvaEJBj/w5ARTC4y
V23olUwXxFohrs/Gnn8E2PJW9kKJZ5WpCJRWeopmvYxprtcJK8ECCOA6P5Wc4kufYMLhTfhClznT
c+YwLiVclztR/hHWfO/5VvgtQ3WT0t9WImq23kSfk3vz1huS7i6ZqB4tV69Ch2ZXh6LY+Kb2zjjv
tiLxuaCm8Ukl4rEdXCQ71fKLLf044kJqm3a85NFQ7eoKxiix0Gog/BVzN71pR5ziyPmJds7ZSJSC
lniibnm7UMGqcEERU0gfTJm9Nmp+7lFJxZl8tpL0qciqRyftyM3BlstqEwJk+GPGvAIMArEBrckT
TIqKl6moA9a1/rmu+08r1699gPU24GWnLOLhgRLIpl9oPmwomX2l0n1OC+cDG4a68S2/ubPIzK0z
T8l77p+/5jTJsBAac9sq61LM/mmyoLUHcUDysFr674qZNsx2s04t4QUuWcmmWwZEMuXwbEc0mPkI
ZIzjaqGsQ9Y3vIB7xQTW+2d3Li9N5K6kbcjLD6sExbPdaUzdYPaDmzLWKVVyGy9XgoLp0Vbrq5tR
pumRia7FoQ7rZ67RHg0Erz2oNO9+ytSqNxDXxQ4/8aYo5juhmncrT8NvK5LWwe+9E3XcZ42tbmt7
qnkS3rR16jJ5c0xHW22K1hzeKLqk17YyswTfdKPU3hfjtvFD5CQsmJiuAPA/vAmKYZbJGkfFd+10
j3klaSNFLO/Kv5112W8XUtnUQSm3hM9peJtm6XMuSUBURf0rLvj3m87pCBfHN4r+i6uQKVIHewww
ktV+tc9smIvORUfgZadywpac2h9LY98ZY98EtDgJiV60Ki0QBU1iOmsBexF79eEhnSih2yZIt1zz
HxWl3twOALWbYev4KRZqbuE6Xo6Wm910vbf1GkHxAYdaEBF2HLvl1mGl0nnz4CywqlYTcBeKWdn8
7D3J/HenbW+oxcMe9fKNVi3l5vphTKu7ohcPYmT+jH0dJuBz+ORCeMktKm1VzASJjqQzBsxsZefZ
HRTkHS/1kzXQLAr4tyW+P6yz6CgKJIlNTS4vNKjOF6faqsm7m8KBElrb3ulpukBH/Wh1fRuHqB2A
Tcl2rPVMqCBOo2A/29l5CQeLwPXA3dlD6x5Az/X+YzKOZ2Lct/VCrj+3XrkBXwQJAJp3C/rJ6aFg
s6BfwqzSYKZPQ/sf38aRPCPX/yW6FuQ3gkZsGastN1i88C+OsmqcmUG/zsyIQKfnypsneFw4jl9M
5d2Y1s/3bvvN+0V4JaHwtEgTnGmqY75OcnQRLPCXiLTHBfsGoVp7YNhY49j1fd0o87yEvnWqffex
RJuG7NulS4XcHD8D8rCoKhmjW2geGjxyPNao3d2AZzRRQNsLMzmGxo/pB9nylKG+2U8mhQYBL1Ly
s9V+vpldJLVeZPnrKJqDdZfFxTkLrZsgmS2el2LVDFQl0bN2yZOVsbRA85nlcwrGx7ipXoXy7xZZ
yVfUw0gc5zh8CSl0gUTtJh2Q1A1OocsHVHrbIcp3cKzENnNzE8qL6l7DFqP95PLtDFZ2X9nXV5lQ
UIP3JCk3uhavyNte3LlDel6E68jNf8DcahY9tOteRfY8MNgVFB4rWLDhI/D7e/qlaHBgBufeJ5bP
RrSIA1eh1xApJc9f/gmixmLlhDs1tL86gXA7CAjZ0tCCffEm1svW/TXVwUszly61xHbawLl8BXTk
wDHUJqvybj0oc1wsNCxjjgSYk+TTmDjH1vIPdZfdD0X7lObpSzlkZ6ic9RykdOXre8DX8rbun0Z7
OJQm35iKanJsVmVaPxM16yDPIiI+ksHPOj0VXoqxoOrwh5NobmJaxkP7IyJ9PsXN0eltaFAFgTzZ
7yY1myJrTnOhfucxkxEVRjpUe1Ef/TB59thaFr8WAWLSJPs4UY+yAehOdeeu0zb7wAk9rBp3csmg
BHCe81kw+RBfGUsUzWnKrFW8b2z7QGLfX/cLaBiincWYTVJllHcrb22C+kLmsN+g6FrWLQ8qqv1j
ZtJui8b1kocjPWoWLr9DOQxSiLsC37Hj1l+9rfi2mDeASaMHvEePQIoDeYwyT0lf43jSGDiBsnbh
2J4Liwb/6DuvicdklXzMHvNJTZss1O2B3i4/NTKQadDhysGGM9koYVEYuYi90a+Mi31tzPvJvhH5
C9XqGjan342jgJQZt2Kw4T4b3Gq5Qwfeoim9sgfhHLJKXCFUDFnVnL4r0e7TssR8Vj+4KScxRArX
cHTwEfVkZHrDqO5Z0qVoIxosnCo2k49P2JMct5ss+Sri1lv5JQukENSYu85eE6J9HcbyIV5w4V5N
bk2AmRHPLZ99F3+b1tuAkj7AKEBb9oG1Ly10YzMUoDEshTktoWuxsn6vBtzxKPJ6GKPoLLx5eMVG
mRySJDzGaLBQffU7u6VvkyKhGZf0t4hIkid1/4rJ6r4NnFcytWDb9TqGdjIj8QhgSywdRXXuUgjv
PAruTBlCyacYIywYFsezbywPrb+s2g/HcKS1Kc2u7X5m+ShJ4uUlqbamckfiZ9eWYtw/LCp7zVUK
3uXdMAYOtT0TzFTFWhu8dbGNM7ia5D51UI+WDVFNU7yAuNHShONHakyIe1avfjnfuFCwnb8cymB6
85OFMQbevTNGB+DPF21C9nGmairv1+yfE0I2u2m4WoY0avHJnDNpf2MunjZJSq/MTs5OrH6goKRg
gfFvkYFeDx7YLWqPgyQQ8tmOoNU9P8PUOf567OePusNhw1yNT37Wz1An79AbEH7gJqJhYpID+EAW
ePoKq/JBzilOF89sLJZMsiYYoimY0vUUveSzCZzshOBnE4fJUbmCeQb2Ck0sMI651ANOfrdLnmt/
RnTPzIQVeMuVaewo98w3eTIB1kRim0j28yKj8UmflVDdZpCPYXItBzGRxAc6xQOa0msqWHbs3meh
z59lwYSqvEARyTgn4LeVqKZLbpgD7szPlu3PW/ree9lkr73sH8ui4zjPkjuqYjMO5FVcKC5dGCj6
vEmfS5r/9WYoPak2FOyag454r1dFOnJPrML3KKiGo0ix6ZbUunfN5GBu9Cb/ASFivu0NqPA6boQ5
2nNcH+00QLafZcleDYv8bvHTv1Eqo8tDK2M5oD4+oEohp8EVYpUbQ8rO2NiW6MgTm/tP6s5kuW1l
y6L/UnNUZKJLYFATsSclkuplTRC2ZKHve3x9Lfi9iLJphxX3zWpyJ9c2iC6R55y9185LmsC0kLV9
wCjzzUps40XAIWnm3QUqqKLwwjOFlJz5EyXFax1AWEgyZPeLFDfsg01cyaxlo6B0B2l8jykwWDNC
5ppsFqoPNOZzGRGg9qAsl7vc1JCIo5kd1hbD7dNQdck7yXhEouShtiUzFTZuF/W7vpnaLdJK7aha
24Sln8UIirwhuaN5Yqw9NbBbJGTGfgl1ByBhbDO1SGWf0wkRzjpza7UelVO+M0gvr3OBQQ3Hq07+
R1V2b/rkjXsHTeSLrds2uJvJRUScjMNeQu8hT0NBsFG9zLZIY7z7qMmhFtKk26JZhNbJ+H5chKpi
YGBoyHu3aF1CFjQXaPAsZPhAWKedUo9kTl15+2EY+9U80UAPWI4kpdmV/e615nBmO9G6GIcCk+CG
aSaeDcwTB7K7V4HNnriJbYNIJhuLou6aT32pSXAmXPwhTL/jg1X3U8YYRq9jyP3l4B8bw9glQfzE
4KFATReKDWq0gvmJk+PyzYkj1HBCbKqydSis8m4T1fXcU9DcbW9pkO7a3Nbwp6F/XnhlTCoKNSXS
48xFwFsAON7gUqweQ3R43/up614jezB2lZV26yod2SmbpXYzIfG5EV7Lp9Drm33gynztz/B6JCrd
ZuiC4GvCil5SdI3s16YuUdsOmP05rlXEuNaqD27rM/PuA2tX9cijmPwM297xEKskVv5c+mn/1a6b
Z2SpmybvDz4l1CarDCTkrW9DPCR516dSciFge1MLRcwUnotbsoI4NHQwWwezjd7MII8OZm4ic0FT
wQuvYM1EDMyuIiPyzraAPUW/odh3dVfelKZNsgN1Pj8bRZud2ZtKNuDqcHZCKsUkZVDC5bWASaQP
xwbYOK+11qtt7XeAYmywH1NdT980E1yRNGXwkndy2PCFSW4xeXtfkEYaOxvjLI2oTL+rSUmDJdKN
lMmRCh5dlo9thQ0xQrhVRmIx2gEApbFWlFzkmg1xnzJ59SCz2AhkloFVhQvAVgxucEOgR7CiL1QO
zjt2/nE9er13nRdmCYszGJ/jUfcfvF4Nyzy21MkEt0WAgAhXhYE30uxg3096lWisDLJkX+PHey9L
wxOwblbtwarXVTVEz0BNs3OsCwTmqAIXjNUF3FvV3yIm6qCUTNNrTI99YQetdRtIZ8QqKMeD2bnt
yYWA8Mr3ARye5WAKi3OQYn0QQ6rWrSS8QcLlADKf8uy9hf52H7BnhcFcZmfLLcg0qg39EffpDMVp
ioNEqPQgVM1XhgKvxvKVoVLsJg2Pm2Xq6yn0aqAHpEFRpIQ7VxX2iToDen2iTcvUwvTrTEJ/KLBx
bwMvj9alsOoV1DQgbCMssi4qWzhXQhZftY7RGZ9SsaqlUktf8U83eYMXrfO8BQOWFGyRNx1SZFcr
aWmoZ/XmVPTpvQ1ReON63cAeh02FjonnqmpT835SNekZFrg027Wg4g25zyFwp74EM4DNJfvoUOVZ
81gQCLmXBAowB8yC+6l1Zl4RqJrSwdylCAWib2CP8sHThAuSKnexa+ijpRhna+VtleXJtVH58Uvc
oFFfZ1GubkANinUelD67eeTNR4A+RI/pJfVfAiabt1vlwK4d3T+kSFzFuh8qrbkZCQAkxAfjxJwK
GZX1UlRZ85BWefxIgnA9q7XcBLrlmA1XXjiXgFhUWCOJ1Fi1FH4U7iaFqIPX8iEtJvgCylRwUc3u
oJLAOiXsTnBO8xMXlSFrmJQuBbNT5eWyqlEcLOxhLFfKy5N9oZfFm5wKuQPIN82dTUIsgcGOSqtw
DuvxMYut5o68S/kMrbI9Z3HFEuVRxN5UecIk2o6+hHB4gkNsEqEVdxMYg7CpX/RUM96YdtubvArH
ndTK5hvIcO+t1wv9WxsK/b5wQo1oAKKeMMNPqFswCuKGRzYdF+uSfJ8n5aZht/R8VmRaHYym9F46
N63ZUlOGJcaZq9F2tVcHRdnXOgqSb56ki7mKvKTadkDYwHyGDa5PfK/hNogT9yFJcSY3A4rTcyYG
7ArwV219WaHN9lfd2FK5JXBQdybKCragfl2wqQ/9dkUNbNw7OhLaXhutcxDpzgPDBzYBpdG214gT
9DUZV7ReghgLHV/ZKtpW2CGfbAIpV01ikPBCX5wsElhuLBhF0e0nK0vZ1JoBVLmaREZ91dGnOfST
U22HNhmQkYKW1WvDfPWaWP9CFB5Jb6nE/YALVF8U3Ux3Z6VN333Z1rshgxHZF5H5pLFBOVm19FGw
8+8vUrTNuzqPWOTxmhuPNbyXZE08TvhQJMgD+gDt3yKdIhtnKNisJJKL0va1jcykuUPVx3IP1rG6
L4HerZgckSGMOW3Eo1xoN2FmD2++Eei0q6b8Hm157qCL9vVjW2Qon8eUfNpekTbhE6ZDNm5SoaNx
NXRQhh4HD6Xmoi0QSfsIvw3x0cCKdOXQRX1xovbd70akCG3u0jQmrpEQD/ta03RM7x16uezs+X6x
1XyBbyWfKCdkUW/KdusP5hCzgdZiOu+eOMZ2oQ7mgNOH5kpYXZfYZQ9eWyMFRfGLFp30xYUoB5NY
JBo/rGDvflvQicZreWNYQ/VQo3x+zHEcE/ei9dN+AsEF/1ALCUeIaWKh2lUShT2uyV55it5a0OkY
vCAuVnrPl91kf0UeARvbKQ6WHT3hR4o670CIU05ajFmt9awp7ntXk9jGS13O1C7rlq5ZvjcKYwQz
aQ6Hyq0paIBeUM8F2biQdcpTgegcs0up7v0cUzS9nLB9IKXZfkYTaW9azunJ6i1Atj3cjGSc4Q10
fL96U6BpN3lvqRTibIqEvs+il6TC24OEpSLvgsnTlWmG7rzBQH7dsYZYqyoE6mnQ6B6e2ra0T5QY
MrsZ9VlE7E3jFK8mSCfrtGfVOZnEUZ8cUbQKxROpTrzoefUF6nj0RruKhGE7C6BHFnXzpEeac0tg
Gi3husjepqjIPlK9LtZsRdrHPgWTkCSu+aWrW9zuKka1hhQ63w5GCoLBlzRgZQTMJiNa61Qj2zl6
gIp2tRUh7oKFdyIL0rguW/h0lcAxAn6mONFl4slCP/0V6Q683aQZ2eTpJhESsd91j7TFalyPIWk5
qDJxW4+EU1Afgn0n+HOHh1IiY9WNR56PdxggbAzoLm085Kx3WuM2D1Pd0XwZTK24ndOqUL9PBo8C
gQXZreMybRA0LJcyY8Pc5VW3ovefvTM8KDd9NqYDoxI5rrQW/eSiLltXXJlVn14nGc16T7W3VUv3
S1p98tAEhViZBITsmQZCPWtwv65UneWPQdyqNYtdtTFnoHNoosNeWo3vf7N6R09WesjnAXXhqrXp
GiHmrd64rwYlWdF8V6i5lk2jiTMUn+nYCIULF//gUo12e5P14BdZSOuGNklisVfDEsZupjp7Xqyd
IzEhIXIfqsgb7lJVpCtLsxtslIUAaQihtlz7uTU9JgL1BUVF38OPtNKKvTXCuOpK7xxtN00MQrVa
EoSdO8VdxcdvkVeqWkIYyV7T0KlfWWT6a9MepxsRecYhoK65DjNzevR1LBgNesHXOKj0F0sX9qJn
9PctiXI5p5y8E59BczYPvHVBS+VaNxmdXYnSQNXEnQBK16XdQZpeeuqiwSCn2d/iLhz2esVvTeBY
k5/d1eWORvRwtoHYN4ukpgNIgmQYz9kQEZBQKqzJHpJzhJwLkndaHFIxM37iLGtWfMZIUcrs7pFV
iGYHJSr6dsnuSp8Oo3TypTB87IeZ8Y4wLAHUm+oBQ5HYqMisHkYcU3yL1vYUAshjs5I/aZUpv9uK
RqKeM6BD+jyuKW/7mworwCoaPWTV5AbjtNMPiYqIoartZ8Os4EUZnbEeY+mdQ3Re7HxD09uUhoaz
XlkiPbY1Uwc9145JWNpvvi2+xlirn9ycvlcFs4Uk4WZjYWdfUnIxWo9d9kowKfO4hRPt+OSg57gE
a4Bq9EZgqdAPmth0OYUhUOE7T1CQoyUoQqhjDSLUrt3BwwZJ0Gc3fQJQmJ9y19WVcejQjqJH1/qr
wJvr91aeiroYn7OIMcrAxutKOZy2Yla6JGqFS40hUlW9fT/o/q4wDHqVrjFRiU6LPIiWukofQVM9
IqRzdpE5ih2bjD0G/1dAQvNvTxrt1o+cUxIVxz7KVvRsr41cvHpZdnBKkrIxigzSvYsGNHl9dTNh
LOFSGMnWcb1bv63UkwS9uQiyjhB3B/e2Vtm7iJ0necb9IJ7ZdoIwhKyWZM1db5eADi1Q2ZU2PFBs
UNYn+cbu2VEnyk7fSEgp9whNiaXQ7aoDb8FWEDpN75AG57tqoQ1hjueaJIKrnI1vsaYXhrlSMxBT
93Xx3LP0babAwr1BpNOzGyJh94OJFFw3m1tNRX/X8Eqni7i1GH4ahqKZXccGKbtj9FCPDnCMNPIi
QmyIAXGHPt1hC2L66zjpK7PtWZNYV+vSsJj9tDaD98EEW9slmyYZi61L3QZ8xdA/omLgJERO9mo+
acSFIhxcyjpIbtFlmEdKUpq9wLyyDfms07FjLYSBkxJROXXPUZtPVzUTeLLKGlr5VOY7fQi8J0E+
2domehbbGiGAhP4I2i5Xessr5jpOv5Z1xkcK5ExBjnyX91uhM6mqyirmIuXM1PpUbiIHNNlguC7a
yHksu5B+39BeFk31CCxyWjQd1qLRqEeSrD1zVYx0RTNKZZKwgr59cRkbvsOCpj82ln7zKkYrv8M8
ODAqwhZtTOl4oBWciaVl5dYuJabT4rUIshuBF6lcNJiy+FT3j4lWV9c16rOvttaCbqEQpV63ZFO/
l/hs9gPkmWcI4fVhGFXOnBdLNCH1DGxRr3c4f5FgELcDc58tmPBDFgowN1gXHL63U5iQsCXYddBg
Qe19T++te2yzDuubG6W2sapNN7sGHgWS1m8G3SN51cBXp01mla4Z34M9i5jB3iewMvYOBLEb5QDE
oAjWgEzELVOlQd4xMixpJxAty57UO6DI0dBmm366BwGLbXs0ZHPyYiuiqhr1cBXj232yAoUknllk
zhuTBflTMtk4S3MW4q4ss1t4pBLgbgNfVJ9cecOG0dzRuJ4zDv0c+JcLGIZSHdA6+K2kt1d0b3NE
QSbagQQqwNLGwLcXhXqAWUWDygr86FhRlx5CqwzXniaZQ1HdhmNj8oHFP2R7sfrAYxGepx8IDgoP
42S0vICLDtE5z6OdHBT0JOZFTXmKClZAhm7dOtRQ3tlxqC/4YnN+zBOZ+nN6YW92t52XMUAO/FJb
OaofH8Ag5482nJvtOJu9HddpyMa2vKOQWGq84JZA5FcjC5+t0qYr4QTOFfbF7j6VWELgaMgXc8p1
skTjZsneq3utA03fwKMixSSr4eLFONDx57vJeWqC8H6s2+K2c6ZvekjXjlymsaD5FFvYH4QccTRr
YcS0S4MPcSfZat5hqLXPpRmrJexyLJO+ody3PrSSXTRCQslRVTJkYA3TSqF9SO7hQlhR8JRSha5Z
DoydX5nQCP0UDj1gxYCpqLRv3DoPUB64HfkxKaVLUclvheapJYNc61owM9jnXZcdx7R0dowKUcyr
7FvgFfeJJ3KQ29SLdFc5BiDjiOYd1Ie4NSyWL5DrZuUQPSLdDzLcpodIx0PROuF3oyjrg6bwvVKB
jzdOGkYE8fjOAxNzcRc4bXsLAkHehDjTF4E3Ncw2mIxdBSJ27w1NleZVqyL3KwU+5VNJ9XuFeNy+
JcSBntM0VdVC1yMKS+WM2TboY2xHuHa+8/gj9Cga86n2M39LkR/QatJggnQlDvRw2rZWKk1EmrZa
d9oE6deFEYBeTXpImhkHIUQPUOKPaXDMMEXhvGntW9HNM0wKu2lDwrpahLER9VAuLHzisp3xhokk
XZomljwjqc7PbRS0xxkrcxP1gdFjc2W2L5Qjd9T4TBj6mGZVUtYfKb6FZ/DKuKe4ggQMuT3RoEBY
HsmLk89042idlbl5TUYgheJEhHjeowpKfNoqDDvVNfatBpeA1q2LKi6A+1otVn+zgIoIlGPSiWLu
iNrcJW7CRFKHCNJgTr5rrSk7GiMk+JLwjIVIZ8RIXPP5NNDxmUudjRzQJ4noz701AnNchtjw7/Ii
Hm+0IlMLzBnlk5qJB+z5vaI523PoSItIQRSFWBAr5a0AX5k6Ee8g13QLHvi8PfEO2USXpUW5jRXA
UOEhwTJ/sLtmXLZGGKFgmEtmn5QubzYbVWWdPdNbRBnjR0zi8viQuUF1AusYbqhs48dpMprTaPUw
20aRfpFUeRs/n8oXrw6cZxvf0buJcZz9RG6iyY2GhTNYEhmuTB4JhnzsYQ8P1BHYTkl+E2mnjq2Y
NK5xSWK2SQIPyZIl2JpcIz3M0zFMdPmZnj/nCt9GEgbDmH9HX9l7UhGCdCBv4AzYhWmbOjfrr1HW
6RPz+xnc7AdqK40SBbxhtxhmVRzdE3wx262arr9hitFv3UaC51D4B691X4eFkLNgYHF1Q+NdILhb
0uK/cbvUpN9i+grlA72aQp/n5oSGYpft2Fw2OL8LhqHwmW3GXA9SIhYgiXzVaZX3LU6HeUGFmfBO
nEN2binfnSXK+gQISRGVqwzcFvLH703K3iOYxocOgfRQyW7PcYwDOTb1ygsaHRWJnZevNZqVjYfM
k8anqQd3cd0QBGHYK8m4mLhyE6BWlebWO9GMzPEt9nNHemrRsUPstbIdo1wZZbUrEyiSWLqclAm5
aQ6EfvrgbRj+SjLzNEurPyOqzrzUX2Swii47MnXXNITu6D/E4j/JpZsUox3LUbglLcZf9FqV5cBc
dBaYhlEY3ANooCb6glVOrXaN3yvwr9oKFd7hJ/HwH8C8v7pjUKo6lmlIYQg0ieBxxQXXNURqPuSi
tzdWMBgLwiIa+Np19B+YG27Ctyqv84/m0pTwi3Ph/5ta2/6re2Hlj0Xzs1th/uP/kmkjq3ZcuAu0
j5FrA9eFjP0vmbZu/jfNbkDVpuEa3JvZKJDlWBP/578MOWuxsRIYjpC8uBZ/6d9mBV3+9yzPBorJ
QvODp/1PzAq/CpiVbvJvwCQmk0ciK7EUP/tnlbajjcSVIZFY9IgEnMHYpnOzGQFfREVjJvW6DB/+
yYP47yMimpYcFRuAfUGILmCqBtXEmh4r50C5uEm98F9uAJ4f/3v+h2dd/vrS/TiGw5o4jxIcWOCS
q/fzWY2JLJIq81jhq7egPs38j8AuDsVc14BONsWRLGNwJR9/P7Xfj+sAtORGCpuDI793fz1u2LZj
EKNLWWSNQRRXvtEqecyJkmdTbhmM6aLillyTjWO//v3I8236v1WGE4agDnRdGbjBuaT6xYEb+nT+
SEzvIjdzYsg7OvDMVVdJ1z2ARe7JY/CsTy7yb08Oh2RVweDCg+3o5sV9DJlepf4sGKGO/1YPQ7dX
kdPMsaDnTqjHyjXduzqlyfH3M/3DYV2O6bqONbtQ9IvDzjZzBTIxWOTkipKXInUUNi3fiiHe9XEP
cXRv9kp7+/tRf109f1xfjsoablqYGn67sXjjtZIAjAjxn1mTV43Z5pnmTjqs/36cX61D/zqOwwuP
yQeOCxabXx8g20/4loLUXngIIPH4rweKvFxkh370P7mQswvp10fGEtKwbHaFFiKDy0fG9jtDWXPm
eEZPMpyOg84LP31ykN+v23wQF68vHCdpXwLyiylJckaY0SKsSFtulLeo+6H7xIfxxzPBYKLzlXUN
6/KipUMaVS2dI1TEIPC0bkAEMhVfjQjV2t9vz5+OhCCK1dzEA+XIi9vjRy5k6RaFeQK/lrWTqSiJ
eo72yQn96aqZWCctw9R5DubF/+flS+VAgvUijxa+HjyoH7Oc4pNDXMQIzE8alSBvEb4Vbg39oF+P
ofVo/sTAnelqScfOMyg9vTLfdlV+P4l06WczgXCULcHDmhtvaelQE2WtuNOrTjIUami6Uw3nn/yw
P1xiHTfTbB7CjmyLi/c71SSgX9+JFpNF/welO9ARuujVJw+mnFfEi8efrw9WQQpx18ZF9ev5NwJg
RB028cIY+m8VAYhrv4kQsifWUsQWaliRf3dVbn+xQIIin7PxseqMI/ahJeJr8j7DrRkN1o5KaNGq
1vhoWsw6fWKglBSteP/7g/f7+o5e0CA6gIdcuLyuv/5aW/k0P0zFVRnvk+FdecdkocNRfvz7YX58
GC+vCuMS/GR4nfCLX3xHpDt1BIca8QKF1r4tun7dl+lwRCXJLj2r0I0sqlkTcDUyYKWUG6otYaXt
qtJ8H5I8nh4aEeUni+LvSz77Jjzs847I0dXlkp8W4LBHklFpRvsLgCn+eXC7r3FDrb1r0l5DhIug
/u9X4g+PoUGjkGdQsAFzf1sdtTRjuQfGwECVihjiYRBmey9v9n8/zh9edb4prCa4W3SAahev4cAs
bRICv2Y8ZTQ04an06zR3vLt/dhibTRD/vj5/Odn+X26IIqnpkplnRNnsayc3MLxl2+v1Jydz+fW6
PMp8sj/VOlOcewYwYU4mL/VlYPhqkeSTfdA7yq8krdpPHozLm3R5vPn//3S8QLghUz/OyiLjWx6m
8kl+duH+eAiDd05Z7Lht8+KFsIlirehnRAtsbTZxAuRjIANIP1uN5tXm5/eOMzExXPLaUb1afF9+
PRPc520cZYL3zvKhDxkMgrEuDF86FXRHIar6a12jSwmnEqXvcK4li+OUtySs/P05uVxnfvwOnIxq
ft2M3053SEaZ1c7I+L8ONh0UfOBoCNUDYa0aXTCNcvNPnpkfT/hvp85GhMXYRSl8+QY4gKuYs6FS
NFU74J1Ivdu0pTD3GKHQ6+6ie6/GwjTGnrksDYKqDE1fD3FwjuVMCI+OgNq2hrrFEl4+NKV3/PsV
+cMDgIPV4TNBiUSyzMUzZk1gx0ITthxw9vpNc4x4nbvYnqD6DfYnV/+zY83v10/Pc+kYOVhEVt+x
DFHqGe/26K4ZDH1ySpefvh83+adTulhzhJ32JGqyc+/J6rj2s2IfwxnvbfM0uuEdoXk6I9b2q0I3
tPz7xbxc7X4c+Uf1yl6NvfvFkZGEQtIwKh5z5iJXQ2XHh0p3PltT5W9vE18vHeAFxdB8muriOvIN
Fg1UGrY1AC6uCNPdAunXsCaKhVXY6yryH/Pe37pwGbs22CRu8MnC9FshyNZdh4shCMRyFUlUFyuh
r6XVMDkmknrff1eNeUyM5F7kIrxqQQjBtXoQrU4shHGlV97u7xf5t6fo4tgXT2yTd67Aeor91XhD
y3ylA0MZQGX//ShSv1yyLg5zcZElVI6yp5RflP24UqrdIq/BmyWJ3yIi0059lM8jDTdmwooxaZdl
85yw2/z9Z/y2YM2/gr62Y7GjNazLAiNWJal0NbeaQcm5DLp9qGkrTUb3Bu1hPEv/eIHkePM64LAL
E3ROLi6uo+CqGANJwAHKNpaMzTDgKuGZsq31gO3t72f3x4us8PxbPM7oUtyLrh1hIl2N3Ha+yO4W
784+sLrb2g33mVneysi9KWyasBJgWDE3jiGLYReuPlujLzdg89OsTCH4r6KhfrkBi0PVt33DgBPf
rtk+NLXOGjVptTppMVqop8xoe8Y54EZJr0y6wrr7+2X4bdmgEHbod9FAc0wu6sXul1A/kpUa9p7x
1F9zlf2rzg7+YQdlLrb5AFmY8UmkA5zw69o7C+5yfRAQsIfki2Vh0CiCM6jGO1vkLw0E9f/glH46
3Px2/bTUE57EAM3HkBwh/2JsV+6Hrr3/+zHmN/CXL+vFKV1ctgHEON2qqZq/rFiQejBVGIY7LGrz
mvDJCUk4EZfHozAmC4/1lj4UG5qLdwN2qxOglNLQ52JyGupRl0urlVr10U42QT4y0RxtWdta7K0Y
feX3OaWnhfi7JZq2gOAFdzOpI8teOE5UnBzfa4PnwCc++hhGMlNQ9LsIGWUzWtO9PqnhmPRSexkz
oQ7GJKb4ta5L4tHtxsxPacEMYOEGUfdR9bL6kExTtjGCgbMDC4BIRyfUT57oqvjRlZMvWTTa6bof
3DsVRc6qVngRUfWnt70e9M51CGbS2Y4I/r5IN8RRX/c16bwiN6Cl17aHjrsbnkSvd2xIJihrpoD3
SCIHY7lS9z5CPqsvPtSyGz2X6hgpCyoeEuWtGccfllVP5q6OB0QaRSdBtiHt8MvlkJNM0jB0Bd+W
+L69QfULsh86mc4wJDMow2AgfU1ip8LPIYnipd/brzpLMGpgONW9iMLFkF4T7FC6jCcXUugt2ThN
aJzjJlonehMcestDIUDY6DqJTUi0ZWU/Cy0m49gapbgWMjNvAXAYyzGa7u04bzA8Zc2un4KamObK
WYNeX3tlhBhX1khZPD0PVn2fBc1Wy8mO+FZbyZgumjbv112L3T81QnWqukY/I8uE/5+iu1m33M+l
HMkHuseOpj9azYDSm1AdxJMDiJN01znZdJBxQeB9qadcOLzCudaSzjvbcI1aBGcMA+QyRbCIsxbB
uCg3aRGrFxBZ9QfGQwJGuupG1r6+UMW0RGRQntMBeDvPJUj7ZPhw7JT9fRDDQxVBhpmrTLFfjXtd
YByeEtN+L/AEkuLGSDaOJmKaQyQKalKAKHSCa44ldNSzVJq45X41pwETnrxBvfvNEnAmBTcNdiBJ
SoC1Mrh2MftpJsQfRjeM7GWdcz53lXBtE8McgPbJGW9mpTCfY4wWygjtL1Ey25jrvlghZeIHhnGx
63Kb8KNc4dRECbxDt/1RIBCzEGLhKcUZtip8RqfKhY4dP0aDj5CzyHdOp430a807L/jujrUDgxQf
8Atss9OYc49ZluBwjcbDZBBx3U9jsUcUiP911LRtqkaIvvPnXps851DwR63ZUnMKXeSMZN5jsGiD
HI2AkDC2uhO5oDq+klFu+znKlfCHZChXUyKwkJUQkHjrQE34c9OrIzLKGMLXDKPwVW0RRzd4eP5F
Fa3KMMHvSoofkj4vPpGJa7z3A+PUBZlS5t6rXqckOtCWY56Hd8N3X9Qw4oBPT0kzPabWSwEmvZX9
Y87jkd0SNTIQJNu32TpLwnZLbATKFA39xX2vMTK5ErLUMfB+mBPCSoFNwg7cpZMEXyZd/+prPGaD
FEiStVosufXNQ0ylf4AjmjzWnhkuJdHNKzrkQbxvWNjKDtJjq5XrFsbVW83oeB2WtbtLfVaFlU8E
nojlTVWAa0+IZgtgQPqu9V114QGr0D4L/DWZKKupqXmBgEhCfx5StOjoQ7FhQg42JDohoqqf/C4p
lrYuYa3jMIciX5EihyTKTRz+fj9tTCwQplOvsgle7OzfFe6r1eIoAKGGg4QU9HDd4ebuovZ5UDFa
65DDRctEJs07STBkuY9YNWHUInDGR9Jui3YbGTA3LJKSRX9V453jM3DVEQfQbDvgn89QTYcletcX
1rGlC0Ou24vR31PqwrkR04ftNAsT3/9VkainpiAkPbJZFnybjMFyiodizVdJfpMCi1Nn6yeN52Jv
ViZK0tiwy3UYGb0OBo6yqfPb+g3s4Ru5jreTSBD2RTaUhsZLy1NhNh5z6khWK0Sg94bPna6xyJyi
diI5x+knnJOVV94NkEi43wb44nzUxVmX8PtNoI7f0LmykI7eO7SaCIRyZz+JzE+QmwY3ZuZdYyt5
yizzJcqBszgRpjPHOdtGNqwUaWz+OJVnqBzlXakpUFnuwPKaaSBa/RJn4pXyW1furFJW6b4aB/MW
4St+cRzX0G7dEueJ4vsA7hilEg5oz2mjZJVmZT8AHfGyjdv5G2/g9SbUpf1AwtrC1RuxvTxkTTae
DREPG410j2sfOL69mepUHZoMm99ydMAlhARe3CSmvueV8xlK59qywv1ewMsGvzGg3yLwcJLyrW6H
Z9ENdrFnnGCu2q733lw1DpjhBjFtJss6k/+FKJwVdUn+6Y3oY7llU7tEV7qkWlg6yBwdXDAJEoMm
my1DZG10I3znoh62IdjH5spFrEqPsSXEG2aQeI4SYuD2+AMq864myvZ7JUs2OAUZFuxgVwKjqyGC
Gxokm9qrV2RRwkgA73IMu2NY0zcsXBs8TZDvksSEcdDTdcFdbpd31Vi1+yTApXcljNmC0TvRCwDu
MdlDEx7llWkRox2kYBar0R0SXmheUctDw4RtcBf5RvXkDrG1t5QwiIQAF7JwsJ66h8G3pkVJf+KK
hxkobEPeI+QC+jg0Y21ChCZkRv704HRtzgkWZfOYGF0HeBiVW3flZEG4dn08sJ7fqiUbnzcfhu5b
nU8dvi9ZvLBSfaXTjYA6bUg0dQd3vPV1rYeLlZbHROsitaw91AiL2huNo2YkaX6FKGBEEg3km5TT
kYzWIXLI7B6lh50YYeXNQCzaMreMCCZwBXg+RVe9TdyW3DTaCBiaBa68rV6qtiZE1/WP0VQ6r/hw
+83gWjNFw7cGf6nXDtwXHKiIWbrQLa3FbHx0s2FBTMYLCmx7acDV6NGQD9eNru2sorwfHJm/hspq
Nok5lSi+Nam4en2/asK+P6awfs5BplLY7O6zETXlTaG07ZDBdVwOgZVuVBHrOKNH/ySHnMxDxUoN
Z5a80s4DyqLnE+yULH3EdDDbvvtCLMfSjW6aNASgREDNi6+D+Fl5ocMampbbgpzCCKnR9MUcx2M2
kIe5JYVxGzi48ELY3Zt0NIgjz0iyoEM03BIStVFYRqTVlHc5hJ3lSG2+bAIzJkokCK7Jitk1gQB4
mZLAOU3plypqdz00+2BVxrep5zxkyP9OrqeeUw1Aj58Z68kqahqBg8V8m16kZsZd+uJPXIZDUnfx
puCDsGAR8451bKqtOXUnNw3undjKl+nYsiHs4k4Q5GSnd4bssLdhuYHDwp4Xb+b/UncmS3Ii67Z+
lWtnfNkGOO3gTCKINvtUNkpNMLX04DhO+/TnQ1UDKVQm3bI7OpMa1K6dBOB48/9rfat0HvPWRhLr
GebZmRt1RWBr9x478SN5aw/kkLwasziMfqmTYwlzKS71DiZCk/EXE+9jMS6CYDUFaBMBkJXfY3iB
eROf1OIM9xmWUjIOMA2GEJ+JehvTun3VcaAeJTvdO9RYejt2i3zqF3k1G0OlomaUj1kWDpENogf7
uh816MS+Lal56GM1vZcSXAcRWdRm29J5Sd18ilzT/uj32deqWqZr3PqJ3BHHGuOM72/Q34wHa+Im
mto292mRvQjRNJEqeiIjJwNdLabaTT+WVwlC3zvC7O2DIWhGlQlsg67ns9TKhlxHeJdgHnhHVBEo
ZPAMhG9KP8qb7KOn0q03SP8bXnwKA1omd1UfYKODNhV4ew6iW3Itd0RyGgeds/qXrWiuR0vUx6EJ
h70XpN3RswLsPUGgItI/c+Jw+egjQyKC9yqE8N79DDh7KOz2xi89kmXmAriRS1jrISw4y46yZJm2
afMOV8IdmnQ7qfjgTSCuS0t/m/KG4i5SW6JimsmsDoXQc4KOn5m9x/WJumu0tw4giA8K2E6Ev+6T
Z0/EBuDkYpvcPYZhAxNhJrzTTJYKp5YayWMxiXK2obacVE8AXCvZUqVaT3ehqpMocOXU7POQfDSv
x50eZYWZ0HOjNkhMQjrspOXtW4fOkpMxe/oT0IPtRDbdNxvq00lNMtzhVc0dFkmy1Ha5YA6tQkUR
qs2anV1UqPsXne+g8X2qZ5qbOs5eC0ypG7SSyX7Gj4idPx0kMXQ9PGkfJypNC1xKTTG91A7eeZxI
t1DHvxGBqR6AxdblXiBOR2LKonjUTJopWJKRXaelKblE3khaQcRXU39cAE23Z07IcXI1LLasr/E+
zws681YAAS7cLHwM41WOwYEymdC7Bmh7s1gDugrHHjKm8Nu69YFoTpO+KSq9uvHiKdRRiEGDkHIr
LLxHRaVG7OmuwMXL5jUnqiCBK7XXHE0UlnlPQBGd8vAwOJANNirXRpT6nkW8xSzm10w5trNN3JEf
kBshqYwJ3SeJtJq4EBIaNmZdNMsrW6spPwjOctOhCsT0TfS+/NgS4IjzpShq9kKuWT6Tf+GXu3Ga
Z3JG8F0dgD+FXxO7GHQ0OL68HnKR3vtQA9+FXtK/9bYbY8lY5nS6JqtpPPNfWsaHMQmS6kCIe/CS
VsswbzHgTuITkRXhPWeMhilY5kLcsfvwx5cUXewuTjICieLMmIOXwUjq+C6VQxcAY5n87DrvOy+5
bcRskrEHOI7pqMKngUPuWjapdZzU+EiEAnSsunW5F/VVadDoqVtDzZIVp6oNbW4lznC8WlKx6gEJ
OJXnsgZRBrYHZHB4yNh8gVNcMg3vlUOTLd2kAFu5xB6DMbydsYPc0G7/OFo5xDzit+K6hQ1jGbVe
NZdD8XlUiXrOrDG9lmouOV9Z5Bx2vZNSstbO9JwNwh2Hg4yfjPBdlqlz5jWcuvHNMxNIkE+sIntW
OTmktw3ZibnzNUvad0TyifgMMtu+5hyenFk6YZ84HFnNg2U+uAVn4Ckxy2lXKeFXx3SJXHebkIyz
wcCAayFFme25vQnfMQuu43kJ2n2trd2AlwLA89BhLIqvBCnXkgQHoV4d/8O8hNtFWSjxxdzcYt8U
5YNSthcfcxLi+u1C9I97q1O3eZA18Pnlngs270fbkpA38g9Fzt4+WSzOVUDdX1UQGZ7cYqZE7x7j
nXYpxuWq3eOi/kR1w9iOwww7o1ZkV3bZddqa+gaHveEFGwKR9p03alS0MegAYwK9X8CQGKbF/NrR
IFjta0u8umUC9VSy8XcLvjsE/vGgrshBEI/CttqX0W6f5VUgPHXtQ+NlpSQqlE8KffSmMrRzbQuN
TWOLnwOSgLkrbOsWoEFSM5tjF9vLeEytPWjc+C7zVoN41hNGpjjT9DD3U+MTpDaclZNGorvARP1E
oxEQfQ0nCb63tsAVDbXH5A7EKRvQUsOJD3lCviD/R9KNPLnh0pa7THmVQQcNITWy1qxV29pLH5As
C2NPcGWqbyoXNIptfwiXefrsJ2URwVMAS5OMAq09A5KTjF97H+vCoMJSk1GyUZTe6+ugyACoEy2f
7my+uYh8RpyDeA6626RoY6o3AjJAh7yeRw80bdeTvvOk5+mq6BOcDn4t36bCPPkgNNivOf0EQiRh
xN8a8xqU1WMtRk+Gh9t3vnaOOFR+94rz3jaPVaVTn/pU6kWI8Ytbi6DFTc26vCv4Tp7YgCaPmhQT
aC9OgmQ4dk+2Rb1pGU2xKq5xNZWkJAcb0VYD5iwPkTZ1LgBEVhATcON3OzC0T5NXS+9Tb5nxdU4K
OeUOvD2ChXlrL3hlSSbsmO/qferXsXHqXeOmKDoLqoA6j+QLDuTTUmYLz70hJfJuZwfJ0ormPsAC
DL1ykEmEvthKkHONIgXuarjFtS8E+dw6wRcnl9q9ka3q6SwM8qMFxXWCJIbgxK8rm+IBuS9r5YCU
9HQop7uhLpgVyXfm0OU338oSlvlDDeLhXUg84oDXeCF3yCwN3Hx5ej0ZJAHcFcR3s8PTU3zqg5Zk
so2y+xYpdKz65Ty4nXktUFMFu5i0kprNAvw4v0yWCG/XBHCVUkUDLKmoIUmG42lJsTE1JIjW1x3u
FmMbFLiSdvj0i/FujockPyz27M9nSyZPzuABmQuxY+uNM03ON7PAKLPrCg6Dg0EaXE919BTWtv4c
O9741LHmw5NWBfirJi7A1rWU+pzZipj1NMa+vD7VptS3ULYtWLAJ6Z+tEZi70MqTY7wMvt7GZF8J
QI6oak7QSa3dHGA/CvZ5Bymz3lOglpX7KLWfks/EKw9hpG2aXnLofBsz4XDAMhyMrxyUYLlQjDLh
saAL22Mp4U/QnC0MPHCLF9O6TqXk/O+S7nPP5sl5pvB9L7qlPhaVIKHK7Ny7qeL8Y/WQY1k9oesm
uiyf8oExRfnBAqVXmUPgcAyrcndntzOl9iOELXi6K/UV2rfxcRxR4himE5fVZphGtyTznhTQ479r
HTDwvqujPERiaLD8i74TXOAlTZsREIzGgEiVa2b29sInjMG/v9Bla2m9EJ07gg0Iq0BZedFFtKdW
h85Aj4LWAa7V3IbEZOWvReq9cjYdIzpOGjGS0/yhXXHZUvp+XRdh9krIFqa7/q4f+i8pyuvEKJG0
DVVVHkyAIbfV3Mg/iBsuu5PrVVxUPR6SKJd/XDzGRBs6TUseY+p4W1FbUBXsdr/4EJ0qbzjpAYPx
75/nZfP3+xXXBqXv0ylDIfvzfcExmEUz0jCElGjMVyGB4l7q/uEil42e9SJ0P0MXibO/qn9/vghb
ShIds1UPmJ2oLnPW2oW4FtcEmd/fzT9dKKT3SfPTcYVYOeY/viVZ2k5lr2oLh1JxYsSHHKzJbdHX
JBzF+R/65v9wMTJSLBqdFlwuRPc/XyyfDEwkpeZiA2dCNh1ssDvczHy9f3h+vwgUeIAuzWO44TxC
FAIXD9D08zlBR87oex/e1fHeU89xBcEVi62iLJ7tA/cEmfTfP00mOW4RPRPy+8sbzBRcDjPmQFSS
XRalXWu+TrFNcH1RNhFEIOMPD/QfvjHElbgKVgDR6lj4+YHiS4OwNDNMyOnIqcqSodg71u73Q+Sf
LwJZzka1CHvw4q1hc/c7IlTUlggkEifxEEYCN9kf3tg/jI3Q9NFzIAj0VnnUz7fS00btRsGjq4O7
anisxy9O+qjKl9/fy/cP58eOLeOCyzALYvsAoH/ZQTW9uCpkPrVbu6QjlhcvXTYCF6Mg4pVnkef3
KHf2wiwbOOrxxof/W+Tete33WwpOz/gEcTJ1zowzKrz3x+7fjx8+RMSn9Mh99IQXc0sKhaDt2S9Q
dbKqIx69KRpmWZ8UUpytQEx0/P3jWF/dz0/DMW1Unz6DFaGyezF7QvwTDQlorA34lMJk3pZBcJsr
UDT9fBxnvZ+B2euifP/7y/4qDV49MaHnEpOwStZ/0X7aix7ikG6UjPLTAo6EA/63+Jwds83dtPmK
T2bTe5/V5iy34R8+mV/HmYMcO+BMRgADso+L0Zyx8wBChDmskhV5hkE0gXx1O+8xxhT9+9v8x0s5
Li4KZoQQb8PPQ3qq28Ie1vJIReW54MSPoMVSHO7/sAauX/nPb5HFCOkpiywZK4ycn69T01ELO8kc
LlrApeUc6Z5AW8LXR0WWkAbuTobJ72/tFxnzmuEinO+iIBdtUHgx8wSjJ8iMZFfRW+QtzuQz6NQC
vZD1dOPN584qgNp0Rwzn29bklFxQJxT6Mc9pl/7+p/xy947HFL+6vnBYeL+sYGQ4dnOxykrwJUYz
GU+jCdKk2gjF4bA81n9y5fzyzazXc5mh8Kn4bOEuvhmXVpqpGpvGxK6811dg0yLkhK/68Pvb+mVj
w2XWmX0V0Ici9C+mgtqjbEGwIGoZ34Co7GInRxn1KF3jiQ1wBgxliP7/rmj/PIxCcoArmz4hvPkv
qsS2ALvPJDsvhEYKkP0Pr+1SwIfY3lk1R2h+2ZyytlyMILRQWGgDVn/Z9GdIFrcCE6/kZExRBggp
7IJ9Ig3CD5y/rvyvkmz+H+Kh/hcFP7Gb+uFV/xL8dNIfy/lH6+T3//4v76QV/MdBQYn0jL7eOivz
1v+OuPmPtxqkQnZrqKgoXDJC//ZOOt/TnGzssnzcTG/rPudv76Rw/4NKMFy1e+BikAs6/8Y7efER
mCikVwWgiXLb5HO73Gs3RCwvmoULa4Aer3Lf/OiF5K+X2hbHBXoAhUQrvfnh2dz/NW/+n7qv7hs0
NN1//xcOt4stvmnzZbOxx4kmkOJ9DwT6cVPMlrhQjqXp38RAcp8lLcr6VBkBfQfSWmCf0F5lV9DE
M5UIVBWNf7eMMdSNwnHqlhBEw1VnEdugsMWgAnIXOt+atgPhtMsJlbOimufbX6zEBuKUFwmA3kal
ITX7ktL+WwChWRzJVWvl2exQzUV0ByXRLe0AlbzASYQYBDD1Jpe2fE2Sfv5C71EgHkSpCSxopTbG
0CDfD9Qlhv3oZIu9tTl5q/t8NuU7L8+LOBpGuXhnuv0aUl2HgfME1NZ57xr9khyMAFIoP20aqYGy
j/JBnuA4JdcvzxA8tIU3EALiWgaginDmoL0FppPNwLxU5l+lA8RaNA5+qVgSlAJcjihgqh7RVcZ2
1CRDeOCc3pPVZ1l3NiztdIvh03yrKvOOAkxK83pJxhuCVCgHKW/wNp4Y/fdVXXU4z5vOae4BvjTV
HvPbZKyh3zN481H05bW5kFOzCbycsrrFkvRGS9R7nUwj3tW28hz0yZV8C2Sg7kyKup/6zsnIVKH4
E0dxtnCjzZiFcmv5s119IpmWCorTutw0omdakwE+j2Crjcq2jmZh8O+VoHHTG8jhADGa1DeXORlR
h9ni3QAYxd2LuhRyG3uJ3iXoInYLbS8BTLmA+XNP5NgwvOuqgGvG9JHfTJcmkteSRLYV0A4pHU7+
Qoilbm6LrjOcc9BU2ZPvNFSA86SjUjmTt/PZJBQ62ExZSyJ4YZS2d5iomSJrXRYHtO9cca47LINd
LhDuA4qJdyo3hvFLINRkiTMtlRzzBbxQU55ns6+aPT3uvtr2bZZ3ZAk08s1EG9jdF4bDux+c1un2
5I8QmwR0M2uaOy49t/lexXFd7Aw/jBV8XksU962AbH2IobdJ1AcTDd6D1oLxZYHH6h5QYxCtg/qj
qfsxGqkkjfdm29f5cyXttLx2GfaMQq9Y/2tKol0vzM3f/zJYrGw4TqGdF4jN0CIeyGImfoBGY+Bh
IyVXJ0AVBsLAHRb4F3XS08eJfe+DkxjJHM1J5XV76Xup8aralKe2pAOjWWSLfBuyAVex0Y6EOc9j
z13XsMyRT0kZPNAzXoVGQ9d2b7M7OXUUgyaM+FIaNxoDH95AP5PjtiUmm/+/gcnFPDT+BOeQdFQ+
FVNO2BxpTpb5i69TVdzjD5DVk87QVO8UHDeGdBcwIPOQUHHw5nn3lIFLzk7tnOdzhG4s8D9zykZ2
YKlSmYcYMucXjaTrWwnQ5VHTWnffUkqWcP0bS+8J5zsXhUWZOVmCF5E7Rbgf3c55wmvn3zaUZm/a
GXYtIp4WIf3ERLlNWwUMjA7Ahg7qIev8U2n3DuXhOEcW7fX7JXGfxVwMRxcAmKuJPBcARGEv9P49
3NHyvnVNYwu4JkO3vmTTlQCn9jKQhaKo4xuZ/+DZ9VMtqm9tA/0Zov/kHsxSW6d+GaBi1lnP48/E
bcpszK4rdMZ3kE6mqMzs5otdxaCsJtN7IMjmWEyZAq/svg55SMeiJqm6X6wXGTR0qb3uxm91G6WO
dTSmsSOQW8Ynv+4/1ZCy1grWztYIG8zYeGfgQ92MnU8kyPpmwrndaCMgA2IOo9aAhJ/pg9Rmuu9I
otkGNHRuhi6mfDwAbVdk8syZBboQQIfXN7d+XTOzor+WaAST7JaEgJegErvMoVdTJrbe+RjSkDtm
8j2YUuARBV3SGVWA8LamlZz7JTh4ZtqeNUHTeDocwotbmqvx9WLjO3AcFgPRL1dJ05X7xAK0RvWS
ESL0ldAlE1ifP7J6EaBOXgIQ++qM+fU+zpdgzzTlvi7+/CRKWi7gyttvftcfXX+md9NQ8Y2HDxLJ
1pb0+WTTto7eQECnXFsgwAhDbKNJLw595m2WMIhE00eJLb7YQXgiOvtYZzbC466a32KI4ymBMryW
dDTNDYW5vbSMaztPngRRJqz136lm0LcmRVJdHFStE8340HHRLGm/NwcRPLRmCJFVIERxEuJISDW7
7WP3wZTDuE0rRk8c9q8Y1h7MHJV0T7tKhy6s8Bryb5Hc2hnJd/0UVtvEyYnHAKEqChskrzu/Z+oc
t6ZL0jhoqunBXdlIyBSzkyHDT/nQTWhlNdktFK88E6Epc+GG72h8CMH8IPMJlh0QqwdLLQbEPg2t
XOlOD9sJvtFH6PRMQwgXKiLHYL7tssWNSZ9uoUzCWRwPg1W7x7H28ufZpIHDj2RvzGlxzLIN8Ij3
4Yy+as4WQuuQUWcySu2+OKt4kujNfOtj2FbJB8CJ0tt6PpLlnTXLa2YJqLTAQyP4xMF7P6gtaLlF
/TGNO2Xtq3Reoh6AgN7Nkqc1qQQStVscE9IMCKnLhcxpM0H37WSPpieluy/RuznGrhsJ+cK3lt2k
SbFS4JMFhcE0dG9Tqq2jImXgg/RsUEfEtD0U7BRZEooBzcU0e3e9FX40XfppQWJwekRUUBYHC4SW
98ktQOdch8hLwTT3VNM2FRuDlRI1yIP0QOTRbfS2BNGkdy3162/0LGwSU5qi3Tazkb26AR1bgu6h
97ZgpOkJWTRdNgUCsow8XOGRPuPFtHBtemu8cLZvr2Ze6tsqS2ie1vb3NACzQF5cacrjhllz00Sm
GFECC/e2oiXD9koq/9CvsVXYgNI7PNXdgUKf/ylEb3FczNE8B0Xhb0M/ETvVaR2VSZqX4KarmSUw
x0BfQo9imvUgrDFGH3zpQlWcafNFXofp4wbPLBLRdPBbVBNQX11VtO/adl6OxEmD/w7IdDhB/7EJ
dyMfZ4MBa/jMgX0+AJ2x3rfSEoSagwcge84hNmZTl33KgTx33ne9N5D60Wt7nwyrNqGCzwUJKjy0
IT1T2GVky0OyO5mwddDhGUwvaIpcxMOjc2PlLZk2dtW8Cyb/NWPhibpuIMDBHLpjAeX4NnMCc6vB
3XdMgQeUfwWYI2FYT6qD68xySgxyTPN1aWFIIzUWD6g+cHszVx41wIRTRpwOkQ0+ICSahDSD8+7K
bw11qHtEARMw0pNWPQSOrPAeBvbVD/UKvbQXKa+1636bzKk8oXBlvkXaFwMm7RUxmJXfkGZMVxRI
U2+eva5fblMbnldkIN0n2j6uqs9t0HXkF5MseIJHW98uNKH6BlGPX6ga1NnSowxTQhf+ozYUu6nE
y+ODhX8mCqjwfiLdOn1vKsoxKZT58uRDb4iP/mCF0SShlYYGwUeL8pqrzq9Q78ox/cry2cHp0no8
+JDRzzO0rDMxsUSojSONUdBYD0w9KPFZb9xDasqZPW6q+uNiAZAEg9YHaEczheDTz4GAZahUy8LY
51Tansl4MMikzo35mHcm2u0k13sIseIt5FDTfAVo4plbW3thD36Zzl/RheOLxP3n7GXleWrNpJMD
ithYvwuGNrgRhOGydSmHx9XURHYdwsKDGaOTTIMpaQhdoBMLmh3y/qY0u+lpNBHB8UEH6TcP1Gu7
yQEafkhos2whMSbF1pxDgiscVI0It0srg8RohgckJRC6vCkIoqGtsIqLYf4kR1vm+xB9UbpViKXu
PIBr4lwkBGEfPe2SdzblSeNfdYv7gCad5syEC0Ad1KD8c2qJ6knQ2dnipOnOPV6zc13BzOoaOPjQ
Xz8jDLVQ/mpruHab0DAorqftg0Emxzl36xitLCBhO0MCUZgFpscyGeGZO10M6WBgUm+M1mqohM35
vO1p0Tq7gZ1Ncpfy+tGXoWzYzsRlcJCx02IjnLbKDnbv2zQIEgufrfuxG5r5ERh8WexpRnZuxLYL
2TYSiJsxro2TZqa+7tMeCe+QvcReSkBbUVtXQbW4t0OmSARg1jwAN7b3Q+/GNw6z+J27epPsgBTN
2E6yZ3eEAusjq9uhu05vBo7TEfndzucAWeArVJPuelLl8GDEZnGom+A5F2V7MgGsXrtuVT+rqe32
i4TfrmHDHwynbo6xbauE1sosASz2pL5XJgofGdjjTaHpg6RzaDa7JsvY1JOysel9eiNOOz1i7YGb
VaM0YNPRpitrO+76K5fD4y4l7DGiFmmRbMdif5jsdjjhZxb62iRYfb9WNs7EP0Ca4JMxji1wyL1Q
JAaAHqDJlBKAgXAylOhTRd+4L14XONu45owNo1NHvattFvGlW0+Q1DBjdCSHQlvJfTzhO4TRZt+U
be2/JOhzvuXIBMEFm+ZyV5nqjsNiF0J2RQQdloOzNYdypfC1RgG/w+jDqzhnWwjkuTGvggDsDBYU
h7clSWTM1PKoVe5GumYXfyhHo7j3fMylNOFJQtySwcMElrhhQudPWOm5L8lp3yp/AkVHBj1lzjL7
AtJw3lW9IynWZ2DTx8pI9b5uPTFsMTuvA5Ij5dXow+zZSI6R14au/dPcVXhvPLDOsuGTd2zT+eTN
vftuHuflXHYdxWqzR0g6ZL0z78w5t+1NwmECxKMKhmSXN2YRTbZIXgUClTe3TDS9NUc8WqJvYTkm
8QkjGz5KuWpvVVdWT/1I7izOnokGCiiD8BumCoggpv+1SiY6tkD0oF7b3SC2vPnQ3XSUC15p5ClA
JbkUn5WJMlVoFji2ASTLEw1GR3Qgl+cqxW596lQ27A2VUu8uoGHv2tZMtlA6MwRPnW72XDklzMmq
0LnGycZRoN8Nt+9eWdyqE7g9cdsvRPcqoyUwAcBtkJ7wFWdPlYcuxllV94PUC888IF9ibM4IpYp9
K6h/72IPpjMnHMX2QJlF/qXsgHsNZZ+JzyDmMZFVRsXrnP1PGbKdM0F4km4rsDpToZvd+aHKyRIs
imxmBU7GB61ilNcleU3TqR8s9x0qe3s4SlvXr3rgVW8bZq/rsTCRTXBezjjmsYW6KubWLPdLqUMz
6hF9Huw2Xd3uusgecptDzy4ubO8DvEsgt1RlqjRi4ezobM25Lo++XSxoqXTnfwIQObbXhTuCnw7m
heCelL7mR+Kc2o+mUS3PE4E3KNQbI1R8POxGIUemhroZHdgeEPqLyrkiOhTgRh5gNPQkWx5WTnM5
KvaZ39iSAWFqfJQtG5IDshu7M5M+glag7qDYW2/Un0yQHe6YXPmZiF/byn9i1YbiYGIO/DL2vplu
ZR2idl+KuftYOODekTtz4I6/V7DcEnUzsxD8fFaDIT2NhuE/BEiyoWtWNIWzgibgxkZhk24RVDVH
ZMZ0NTThzmcjWNpdihXmKdOGj7nHZYsB+iN97WVQnvPSAm2KcYLATNlQOkBxbXEyigeDasI0SlGe
ehHUr/hoKnef4uaYtob2OfsX6DKTneV3HYpcLUrU9BmWp6hlKqcQgZbB2erKyj5MTsmyovqGWkNK
3DurfoXUemsr15JMekXSbtvaNT7x/2ar7w5sMEj8lG+YY8B0dgjjODDkhSzAuCr+iHRZmCLUWuYa
le077Ofnrtw52FGeAxRNW9Yj/jO+RMHgDYeFL0dUOe2U7/8+/15ZctfqiJ1Vq+QnOSdwWme4yB7A
7yymXYw2blSs0Ruarb2J3ITKAoFyHcBt4oWSQeIdhfzCXVhkamKQWzzS4coQAPdqsB4pLAlfEk7i
V01hoJvGCnXvLSEFGJTg8q12XJ4V8lD+BBlP/NPKK7u6oiptNs/CrjsbfaojYIMiUyMxW8uAQKy0
Z+0xcpySOBHHVhQ3nRva7aeqps+zq2JqqH8Xa6hQ8ZBsnVPs6SuVldcp0iQ3QjQcN7uwEmN+xK5o
TgQD9fn0gEdKvhkwonOU4DmP76/qjZDskq8MIyXraOxM3oEnE27Ow3lH2bQZ22LXuQmRI9htW4pa
o8IoC+5HcUu6I8t3q3lP1FalrAkTtuDorCFxFsmBqq26t5K+LpOyjJfm2bQJSXlgkkQS1pmhU9wY
jmJQphzPi5sKh1PubmcyRND3MfVU10Nf9K9s9zv9QmQJpHerM3FrjPBZ12UsiTVJGY4PjiiQ/LWq
W/ihamzc8haYIr8qCMLeO1HoA3xdV+Q1sJB3Ne3jjhll4DdMV8FEojqVK0FhjrZ37GxHyLP9DnUt
tziVDj/ftnuos6NUySHrMbYpApiuDQ87CPlQzksGu56zKTaQykWEVvtL9eTEA2ik/2vaeFMmyvgb
kpNcf4P0Ll5Y4vJO3jmkneK/bDr37fftgcumrrkqmgIIZWZoYxtyLpq6+ZgAEsgEo9YW7V09CRKW
dTWgtUd3AIJNQAHSf5AFfEeY/tjhZeD6gKk8EC60HU3volfGFrrpNVumjecb8o363GBuY0bDV8Wh
LrL7xcVG0pGcg+F0RRn3tWGgvcPOoMeifSjHKqeTPsCYIdMDCQxOhP0sWvdDOwZ6jFzSUVPsf5Il
ftairjmu6ODZ8YzhnY8udB9arXXGCmzhkvBy9adu8mULl9tDxYKsLwhMutiXz3QxbFBhI/pOTr4Z
Y7tRpyQt2qgT7nSvRme8Ef5Yb/MmaZ/+5dsE1LSy2WiyQpCl2fRzz7PlUxuyGlf8kNtsJ4vSO1EX
Tr8SA8CxIaTH9CfB1S+dc749+m/QjtaWm2VeKlBUneFuqSgeqaqMbzHsEJPrGuF5yjEdbQjVDa6r
ogX84A7yXAerGENNXbI1Eboae4P0Ogsvm7D7Pwyyi6YX4zlAQITbj5YfLbVLpEuNWLVoWdBJY7an
+6ACgoRRgE2iMnP2Br9/7utX8vOABvAHF3Elrtl8TRdfUTjHXgOboN8MhJrHm7SUBHaGU+Kcfn+d
y5uybJ9Omm9RBTXtkMf+8/udhyXP+aaQ1Jod9XS0uVm5Q6g99FsKGKwNv7/c5UDmcugQUGLQA6XS
H679zB80j3hhMjKimMTk94UnmzK6C/NM6ecQ4PfD3dSRi4aBAezgvsNj7Ee//wEgXi+erMWYom0L
Yo6mqffX//7DT8hGO5swGdFPWXTbv6ZdCQc7dxzt0WM0kjv2HM6wM7pE0g9Iu+ItXkp0xW6CQpzz
mDIpCZoJdRJN2/C2I28s3sS1j6VZ24UH8zrIM+CZWiAYdaYYkxvEoXQE9z1mnCwWeyGAKMfg0Bjp
3FDwrX0yd00CuI+Sfn4Kr0Iz9//VeHHhJMwRnYJ1DwrcpLmzdUXuWc3uNt9WxtR9WDNSsquajax9
S6vBk5FRevN8VKU29X05TrzEsAMM/syJggWV3gz9vxZwIO2pweQPBzWEdixlpA/uJzNbl94x5p/N
YDTFDqKae9XC+XhIyIhgFkT8gZtnFD6RF8x41mE03XUlJpOU5X2o+PEQhrODFihP6Y2K5GMiJxlj
jbaCc6U6yr+O9nsimovwmylSlkqeccYeIKaPcO41EQavdRjDA1cpYTGL0suDb8yaxdR2+AlITOg7
2dTby+tMSRZ0wnjZhIDBnFASufPcf3VLh110EwKDfTflItYnEgZY7rveDSlJSJFbUYN4vdo3IuDv
iIz60Q59c00AZMiWijzvlF1UIQIeFNWZ7GBMOc8ypl2DBbZLDA36b2KBrmaV0bH7vh9x2wI0ztQ4
xrTPsLKR50twu3nU1mhWV5M/VkSBZy1F6z6cId0P3/9CnzlcpKcDA/69G7FeEdyehUe6d98fgs9N
EznG1RsouyXZQFhvtmM1pN29nkL51i056ixbTjH15THcZwiiXm2BvMnOTboZszG2t7HWdbWLZRHT
tzeCj3Ex3XQ5QVI4P/L5FhMwx0boJ7Nx/muXNo35QB5jTvqx0Q5V5FDP/GY1BdjHpLAc/OS+40Yx
UtzyzLGp/tOyd6FuQHjHVMEWKmTadYELI734cbYIvaKQwqrtTdZl7OkTuoYP3CPzVOCQvbi12vSW
nG9ewe8nicvJF8Ef1FPT5/o224nL3YQ9cj6Mg5GOdhkyvycGBeWo4XR7//vrXG6VVs2bx37JRRng
+cGlpJOGUxoSZ0tZwAnyK2GxzefjXfu6+MrfhiTDWff7K67T+Y/LCmoFCmeAcwAMAVq5vCL1W2fQ
OWHdDgkUL+TIVl9zU6j2mOahS3h0DUFrUy6mGVzFiwV1iM/w2+9/wi8rDvA1tAqh6SCrRgpwodsa
+YqmqqDluqRZeDcRmiqjZBLgPxQf9e+v9csA4lrgJr0AqSjsvEtqU9onNf5Bn6zPpSk+uW6ctRsn
BcBP2icec18F05e/NA3//rqexxbBAeCJOl38PHCXcLYN5PU0wcZgum/m1bcBHOUBvBRiEvE/1J3Z
cp3KuqVfZUfds4omgSSial/MVn1n9TeEZMn0kEDSPn192GufI0/7WLUjKiriXK4lWcwJZPf/Y3zD
nd6KaOLN+vNVGZAHj9c2bYEOCUQVuEgAtgfLK2tR6ZFxi2XK1PmlabbtySQQ462yKS/V1ha0vxM/
G7+5SWW9uYbG92mnErRj7JCQbMipfrOrFF8xIhH3NKOdN21UGOTXftE7d+htizM4EYKgSDQO9wFN
4JciwaqyqUIpcf1RamMF7CeqingmhyVio3/JE7loZZJgPMEOgQHcHoLpBTMwDigjNer0jEmTfk/t
Va+DDo16P1v2eIwoopRkZfusIlPSRMljFchCa5wMtQyclWf4hbP3vx97O9ZrY63oaqEi7Qu4GJoC
Vfce2JrZoQ3lrPBILaEcrVf24Frthsk0htPTrZrOwGsvvh/fg0bx/8vvNR/DYbt/jhVkllein/gL
Ua6S8sLUJNlkPtYxvZoHbRYnnRcuvCapFbKdrig4itotaANB+pDNehbgMGydGT2HFKhEZsV0ntPs
O6/7piAHexbML0HfTVecqMovpDktHy5qYFHRQH1LdbkUvpLAvIREo/ki6GMoABPgsglSOe7dLBc1
5g4ENVbZY8RyXLI2MsxPa3uSZrtufeahMxgDlI/dDP6RahS+40qVE+VGww0fkrgsyfcuCLIf58h5
bFUy3LuSBX8jDXLjT4zKcU/LJhKkH8apTLZlINt9ky6vtkYGd0TXWHrrpApZmaZUaEEECS6QUzJf
UIWpwT39MVW7FO2IX6NfmJ39qNWkIinbJxUPy6MKJEu1whk5H/34fdoyMjo1E9cHgaUbKc58KokL
IsjBjeeN6khj+CTbOG+NJ0KvvFuBvoWiDgHV8zN6FMJUiKHCqqSMmhI2u8+9OwUuFJtg0Ls8GEOC
d+euC8/Tkmrwril0W29RXxTFOcFnU78G8SPgiKGsMdbo/XiZf+hO5mbiIxPJF6m9V0jKxzibPZta
tIqJFmGM4If+/nDTJiH7S3lNFZxW0zju/zzyfx33LrtaS5ooAD3sYwentBIhHI46vKBgNKxiCRrI
jOsKk1r5+v1C/6+lof9l/sZyoa+VYkMUxbr95/d4DgIVFkXmT/+xLQn+na6792a6eW+7XP/zf/2I
Xlh+8//2h/94//5Xbif1/r//x9eqw8zMX4sINfuo9bSXHJL/+fHv//3vLl4K/t1NVbyUycsv/+KH
OtQO/kKcj54TBxnScpif/1KH2uZfKM4tjyO7WHTQy5n9X+pQyY+WeTqwgoAV0GeJXOoThG4IB1Gp
ZI3G8+Y5hMMG/446lK3KwYKAh4gT16Ja5ZzHu3GgxSafzMjT2LSJc8oSSpI90Uzjqqpmzgjs6WjL
XNrStIrrYk5iEgZ9W/mqg4xDQtKtLA3hXWAStv1Xcyp0ABBXhGo9AAYLN7S1DbGtJDXCl3HKkwlZ
dGTVlz74IetsMsfZONJpMdI57KImim+zPOxIj6UTE7BGFHlVnZUehPybyvRz9wpGk0Us62DTQu0G
n4xoT145XdLOx0mXiQfOFIbajKgII4zmA3HoYVvLDT7Hsca+SzWreMXlatH1pkJDEntIP3owYUBb
o3lHW45iAsCtSRFqmsty53CcwWLPVKDX3CLL3QTw1p5EXITezia2Yjwq8UhwzkvJBNxOnlZA3Tqq
85sZRR69BAOJ1qpEPUlfDXxbtCu8ITJ2UeRXalO27RCd02MIzgsMrV9Ulsz9DszFcGbSGCFNNukx
W/EVkmetZ30zeUNOdSnhqLY2EE7spib15LYgnUfsRMrheOPkEqcy4Z49rUE8k31+LuxqeFSppyCh
J42fkOjUUHBzO8NpER512PAnPd1nsdxEnK4KIrNawWUj9GBjU3GSKHxBAdiLwnVNQM9bWYgs3Ruh
cVPkpjtt4MS1L2Ee5jh6IthdvO5nsRYz8euITmroGK4fqRNkZhBQwzTWp6nR1nSNMF7dxU7WH3Pg
zInkNjSuHct2Toiu7V6jZTkMEvBFPYmXX023tBBPoV8d0XalwaWfuRaJ5tNAFJ1lde6piV71mXzI
CJtVOobjWhWz4usMo/wWJZ1NALcR0X6yGyOP6TRgW944s91+KWCOmNsmQB6DGHuA4pU5qJ0i3tDz
2Rh7C6t/TBPFD9IuWLFEAovrHOHBVMJDDA2rjabtXKvYXplCL6Vc8puPGrejIJPbhb4ZFwTgykpk
9dB0Ta3XaBIzdxXZCtFcK0S41qLPoAn4Xknuu7F81JEe8k7GfXNL6mvyJu3E1WsS1/oHwrXhuGgC
nG+71qM0EDehR8hIXWvjiNhWdukt7Iu3IIhjyvezzxEvHO0K1lbcpZsRNtu3uo1yuSFUFTu2ETia
CnhrXNMGSf1tOgpyM2UL+Yzb2+dPQ99niL+It41gclbWaaFTEo/LyEjeQtJgJzhiGWchkrk8eK9Z
dEedjN5av6g64oR6+SrSofNoI28OVyaKpX5rsqm7zHODFqmrC/cbRM5okXjyM6QP/kgwqN8PZ1iU
nduEZN2bpvM7PNl+ax8jWQuHxW/bPhiWsPSZX+O16ishjJVVhsF5UgBuwkBICWNjFl1DiHGNOXwt
Cs+8lAbb1V2qM4LC7GlQ3YkNyCVb+ewQ39RgDO+V08z5camzILpyFaIJKGLUxcGBMnu9Orj18UC3
fvhU+WrmHvVzVDLBEaOzjp0iA+ZWiHHXWIuSrEtAdOqRDefa5uwEMaGvmmJb94hYLc+Ywo1mP/gw
Bk5PI2xO5demnMorSTItJ204XtHWxBxV7QAxhRA9rNp4jtwQNOMU5OrW1z17X84QtCuN0I6/2T6e
KYRJqnr0oki3J1r2ukD1MYZnZVTRIlauhWQSIEcbb9spNOVOe1ncrtrWQUcl04Fn5KEXoQtkkNUd
sYlskb32xcUyVoNd7Pb2UTimNqd7a0yvauVTyneSPLwOc5DS7H/K+qrWdfTo2aQgrznmBdERF0Vx
NeEJD485S9jT2uWBgV5xqBlta9upwE3UYf5SmBSO1s3ArLapGcJirWKZ5jt/GMJ67ZnKHTdOVLfX
3oyHftWHFYJOSFq0xQWVDH9FrJJxokSloNSU7fzVDyN5V9mdfp8LOZ/nvj0U6zaIsueWugVos8qr
IIvTisS3M6Cap60ZZV9aaqHdprGFajaEgPY+aeNq+jJ0BEDuB9cgiTmd/LLZpGZB59NoemRWdlCG
xc6pZEFEMN3Ge54aPmeXaMs3ckzdkWc699G6cZhK1z6fEsYjdtoOeBcasnEmvVjjlYj35OKaN9Fc
ynGLzhW5l0pFdzzR36sgJk79zRzQbF+NYdrOEFb76CHH93/pT81A6mlB4WcFIKyVa3Os5kuB2tAE
ERjhQS2tYX6D1DqcJOAC1KqbWgpykKaWRNm50NcG2EfyQqByPdZ0Z54sT0fICfTCzIyHpZwusTk8
AOmxbtD2jcwKbcLr6vfKP8IrQBVUpa5Tb0y7irxdbHh5vQZKK6CClI75wh4VfU1Lf6kDGVd4V+WE
UXw1d7VozyaOUM7KQbt7RYzfTBw1mREdhge7vQc2Y1/DbZHGkpyKvHqidXTHwlRlJ27f2axqTT9v
k5iw0W3QZKFaYXfoTNJTK6V2VdRM4L0Dq+MXgaI/znDscDR7wrgIimAGZVpI3pqiVsO08QtPfuuj
HJ5cjEDEWDlzp0P6DG33lb8R5lss+/YTyXzJFeTCxNnmg7IZX3SpTwrY/0D1VOxjiZBu8iUgDjXk
lW8biZTYAVhgzyTrhuHkOQgrAuKQ4fcx3lCQw210x/SiHm0ip0WFXpj1gae4UZTirq1SVBOwH6vf
p3kr6/U0erVYVXLyWG5DG/awTG0QTXEUZo8WJLRkY1hufZZ3E8tX6M8kXRbaYMKelhqgS0IDcpuk
de6qjObp3vGBiaxKjSJu1yKly6EItjE5tXMyTKtRcSWi+VJIR6haSiqoJZrctcegaaHxDO6tl8wV
ktSY+78e0zi4SgMn6bdsGxNxNtpeNG4xSxHI4jbUE1aDx9YXTWxvv3bGCH+AA558abMoetZjZ9Un
meu3Pqt5TmUko4Nzk1tVg1lBxhTTUz0l3c7KUiGhAvfddYx6IjqZ68LwjwuBTPOsmeUylCZLbRSL
QXpmTUIgIycdDB6ObKCNcIazboZpcm6wZGXPg1/4iLQrLL1uh7wXDZ/M23WiKt5WuIol8OPOhb24
sy13NHdmlQ3GBQtpXJ/WBfCunWqlGz/lc2eg/RNT5AXXVkd2Ub5qNRiBU0ZpV973/dAM2zTNTaB/
rlfY873ZFKPxOpp6zs6xSNY18Bh8Uaz3tizfRhyN8dZ1isp5ImxZ25+0Zg+PiYJ28XLvXU4ryylx
+fmH1keY2oCMUkTMBT8+Fw3chKDyi68fzke/84cth4qPRUYuQ8HNx5BmMiN79kEzlhoK1Fxs8Bsl
RkhGQZKPXyxfMz2yZ0wdgmRtdQb9l9bh5LDXM5uh3oR+0tz++4fV//Ik+vEg+s//bkmQdLg/PJNf
/IxfXnDu/eMqeW+a93+8lG//OE/q7j0/PPfyN36cYg3X+wu8xZKQBuB/cS5TN/5hclx+RLlWeqbj
8sYsTsB/nWL9vzA3EuNJLgl74o/5kML7i+7tkn4ol0AZE8/kv87Xf78/HP1/nOd/8z7RaP3pheJt
tUlRNDnQ4OK3QORzyP743gqjc4g+6uN9PDvtkT8kD1xzV7fFmZ9oKrqQ14ndnaItRMF47cc3INRO
5zKUO1blPYWyaNuxOBy5aREDs3Ke3QE7RmfWW1FyhEOocyqKGXJzxFg3v+A4eh6a/JtQYj25/mnn
GSfRSOR6T4t4lYzpW5fax0Mg7mVc9ZC9Rr21u+oxiOf7wFIByPf5Po3cDLlovIDDoteilXj3yZ9f
0+SHR+z4r7PVvhdZYKCLM0a2jES4QSHMN+x5r/nCF44onxPTPqrczNykhHpvWjdpV7GzoFyQVObl
XLEGZ/P5PM0Uy/LsHDkIDTdn4BMk6Tc59ulKZA0rkFs/5qp4DqpiW1rhCTlhkFDT8GTq/Z3FuX9b
6OzVdBvKlyEZkXgt0MAtH4tcCxaI2t3nPXL0itSSwLgclXM1zzLb9rJ6HibvIo5GVmGdvMWwQokJ
y85n9iUbLNoElWvzvoB0eMX2T1KUM/L1OEgY7363If/6LRypUlKcZ4EpWJvFgNKlu8C891C0xsbP
hufem+5RnMdwxhGRUPR8RW53PMPnx0IIspfagwIo6120M7L0uNFQiPMrI5gf5oH7ZLs8I6JpORN3
151WV5lZt+t04vtkAaS4QbrO3qY0vJbWWTN2+iRHf1wP9a7w5aMWLCJ5hxas94zFvb8KjRlRunjy
zX7lD4TGW3lJcnyVvIbtiCXJyNWWUEq2KDCaT+IK0QlwggjTo7j22NWkHr31BGPoSdOOiyAs1jci
dVCkjg5QeBe5dR5O57rNqo3fNoKdpjdu2SstdWk+glEgNJ9be81BaVobQQf5FB3qLXuNcQXhsd02
aGbXDGbcEYS601wKT9IGi0g0iv0Y0uNLoJsZeU8JvdAXk6/1yo15NdHXumjNeNlRba18BfTNgaqR
BscWD0tY5fOMjWhTuuz6kLtYIrvJ0+bKN3n6ca2vCuuCwLKdXWefBGP8XMVi/AMNZimxaeZQUXOt
5ecf1i2vNCsRdX60l0CJV37l7qfUO3KTjIR5kZ99mCp/M90c+O7/vhqCF4gxXPVHxsSHq/WdRVxk
HEZ7f+E9elGwb/xub1Tlo53SF8kuBndYkwVS8UK2j59cfOl+/efa+ffFmVRhG1guGoWDqa4sLJr8
rh3tqyx7RefJcQAavz2NTHADc833B1GQQB3mZ+yuz4zZ3/35I/zcM/vxCYjfYkpfwkiQcf18s6lv
iwI7b7RfGhTCLs6i2Duua/rhIt9CQfvkdn/vwR18Y7D7rBcWyhqX7/zz9TgytE0f8nDDQIiVbhA4
T/dNdqmJ6UVmAA8waINbkdUBfpHhPhXeuVavREQc5S4JvpQzZZjs8FWeIvi4D+CEF91pnfb3spI7
wmGPHFVfFAFNpTdDg82sc73xAdhb8DxX2GWuywmH4Dz4x+jfX9KhPTYitu51vGU22poyfvfqUW4o
Uj+PpIes6EifEVcPTMTEax334F9rQJWYTVAdDS+1E9wWEbNmRl/1lCx6A6eGePPr5jFd8g0ES9he
ddZ1jClxlaM53QOdS3H3zvd2zfQp7ftskrfxbN5PGL9WSSMvgEMQySDjE7yeu0oZR8oz/8Z2/H8r
7f+0ofpvxIZYyCz/dfl/37y/f33/WP1ffv8/iv+wFyxKnjaNV5REvLo/dk1W8JfD9ofOM/Ye3m6P
Getf2ybrL3geSD8DFAbgy0x6w38X/x3xF7V2WqCAfxh3DnqHg23Sn7ZNB/OYT2OBvrdL15v6/0JJ
Y+v2cdaUYWt2qe8a4HrD4gSrxnwZmHV8ZADyRejSsMr6Q3+d0L3cDKFjHdO/dI4+3KzfTKbLNf5z
cP/4DNwGdogAlNguHgzu0UsGp2hqeoZgt46q2awvfKCEp2oScvPnSy1/6vBSOIRNG00Xt9U7mLfG
wmhdNmhE//hgKDQ8+IHlsM0+U+Z9Z4b9dCFmRZO+Ph49iyb/Id9m1sOgIo/vpAx72g2ZnI6lkDXj
WPfeBYdLuNDg+Dno1GVCmgStE884rv1u+pqlDqVVsHlIjWC5KooIM0hDKKIjmSSEHVrr2oPGvdNY
xWA6+DgEthVFO281hR1IhFmF1qUo9LAOXT7FdswtFvyo1sMb0FR/iwk3KtFqZjC3Y8wlJkXQ0aV+
LTFa4cElgdzphTZ3PQT5YN0NsR9vkbQpcQLqoyo/kUz+8kzQrVoByhYUJ7S0lk7bx1eQDU0eEkQT
Ua0YvzKNRju0/9kndCfr8CqMPsYgjEO4aKAODyFddd2h6TMyqOFRi3M9EsPpFI7s3Rkid1ABm61l
uMilvbYetm7iJNfCsKN10hSEDZhldzmk8s1g0jZXf34lD99+5C1oWFEwoRZFbRMc7FvQiwLXVHww
tmtygy6DHJi+G9sjQKnG7Z+vZS87g4+vJRdjMkKyxDEORZF5oP0YEdWkfkG1owgGh3wBNDaQfc25
wNKa11+jTKiZvWBfPPh2DE6UaOr5K/qMMd1GlR3srTRxYbZaU/9U5tNMlS42wwSye+ERldAIcprJ
hJheZDjbFDDtbML/1LYx+QpD5lmfvDnLrTn8NotICBzdsu+zmSU/vjndXFLDn0veHLO4m9Ey7hMB
9LfT4lzZwduf791vnlPAYRUCKEQp1w+W8+eHHZ+RoBKfHdr3InPC81DMYs8RYrok3Mj5ZLsjfvOY
gHARC4mWmDS7w2DtuAwzw+uMcFX2CXaLIlcBITd14G3dzMKAig2PwqlfKKyPkyui95lj2dUYAWJd
F6WCoWPmkVnvxERiBDwGn94TOjLvtYnCOaE3i2FqnXpsmDcUzzTGGcwtF73hj/2a2KWo58zY2C+C
H704zjjhcDKx7dErzMuT2MfHu55YOaZFXQiWt4pKMrKEFwaXPevc9TBP7uvoQuDB7G+ok6rECrai
OMh0pb2KvLNEB6na1qoi76mPAfd/onWwf94is5ray5KLwoeeOtOweyAgy2RQ27PX8LSQ3tZrikkc
jaQ90irhyOvelVXePEaFG1irudUAS3pLkWRh+8ElCeLp25i3yGMSsrJfkWOEj1PTzI+gZvJz3yNt
iBbgkNm7JtbBPTSITK/qWmYIBP5jE3H140X+x0eG0s+77B9fgokRbaHvOdS/DxZnDfiHhAwwIFVZ
pcXOnUriEYyw2kRBuxTSYzp/lGPkHleD3rSCZmjuGs0W81y4BvuR5qs6IiDbtGV353jK2QwGa86G
g7wVfzKN/Tq/Mnt/+KwH0xi5GJA8l/k1zZxhY6X0gl1YxNtPbsmvz9Vm90MFFn0gJ5tDYWDbTH0f
w6OhWdMXr7mTAamx7OySimx9GzUOp/JJhtcicfILJHeTWhOkQvnbNt3u6s+f5eeC0/J0+CgUxJi2
+TjoB3+eEFQy0nYgT2FtKdjsrWq7mwjr5FfVBu9ExQ3YyygHYSWil1VKr/nk8r9Ofuz+pMMUQXqs
a31XdXyYj/yaHENUEsbKwEy/i4mQwmhdKyrNJXBzs7S8f3u2paIo2MBSsZMETR8MqXEu+57jTMRB
M9abcqq8I+2RAVWNuO5H7RefLFa/vlHL9ZasRibdAAjaz/cXWX8ad5NeHjXWZWX15br1ZPBvv7dc
xaVsiRebOfdwA5yPOPrygW8VN4E4agcTcw6n3k+2uL/9LhQLMMc4lvUL7nCQaP/RkERrCFG0PSFT
gMTgUn9+I393Fd9edNDf8afyYD0kALrvaWdy4K2NmVbqHG7xBuefjMHfXkW6DADPgu92eMdcWtsm
zWl2Ugp2Ab17Jz8CJzLe/PnLLMPn58XdYaQzfTnMfwjiDh6/aY8J7RAezJANA/r70dkpfnWfpZl3
zHCaUJaKbm1l5WeC4O+S8YNLY2dZ9M/szBbt9c9vnhoHpya1jwNJzR+nD1Pd6trodrhDy22FcJda
JAkIsyaOrxNf2zy4ZV8UrsMw+YyF/OuuA9QuTiJUYhwI7cN1zB3pq8aiIxNKdeolqiuyNB2hjgKE
5qd/vuFLmf7gjiP+Qo68VG8cC1v/z1/bS6JmxAcQAo+ag3tGe9CuyrTrydBSvgDQXUJo2pHKYZ6A
UUkQiORpeFY4Vehwauji+zS0E+sYC0LWUvzs8GmzFXeNRbiQQVFhh0kWnwywFwaYzylz9ORcQuLJ
QrQHbHkjUD1mr9dBDcJgL2Q/RJ+M9t98RTZvtsuBe4HmOvbPX3FsEJBOoY2moce6W0aULo1IAwBx
vOKTwfjr/MzmgT0c53rTX5ofP1/K0jhJUaZAsSqU+T5Uk8bYQ4SPtoNvNPw/I53++s0QJgnqnxwj
WI7kwc4eYX7hIDQOVxPxJ8jOFNH0mlgIQMuW6X9yG61fl2G+lO+4APFtogjkwWpf9H4osjYNiSxA
5KZMv0Rl0qqTWeXhLpxLcwecz78vcmnfdG3QHJsODYrMcrPjP7+0v84SSFltDsPUDZYS8MEDdXqZ
9LA/gEyDeH6wo6HdJ2MD9Alvr9OtOiecCc/DsmlhPP9km/7rLV+mc2K9mdI5uB5yNbNJWAX4n3Cl
VSbW6cyRHnhMTVLK+NkNP5xzl/EIQTRYys2c2w7Xwi4s4gxLFPvwFOlBKQxaodR//3wvD78P+F8k
yi7PFZ0wis6Dac/yPWXVHfHVqT9nF9Gc9rtpjI2z3kEN/edLfT+afZxieVrWIo7gBaL0BEH659GR
EvGGdRBbu5oXncoCOtxPoUMhqkf5PECqzFzopObozsc+MpqQR1ka02bsRzrhUSoXrFNRy3xNTl1g
rVVT1mc1ei2FPmUEXdY1ndvRhshp8OsSpFWfwy1czc08VFeJzPx8j9feePjz9/r1OfG1FkMzY99E
bH74tYRQUTEb7DrbgrAlwwg21QJ1+vNVfnf3YOvQfjAdHwtScHCZiSAOr8sbEifKvn4a8zhNQTUM
BkAfM7KfVD/jYTExC3zRLek4K+GSRLbShpvvsygP+3UvxLwa4Ihu8bsA7EksTGzEE0ssB3HE7J0G
Vr4eKCKMl7g8GnclUflpNIkOpMAAWa/6ZLr8pRLJG0H/1qc8w8zMcnLwnYIh0XOdplAj8vTWCorm
pR06j+1s4p+IVrDwjq59Qwpyckv6Wn2GQMm5/PN9/fXpMc4YX1zf4cT1fdb7sKXuChyCIFwRL5Or
t0vCkAZAghjs374Km8BlR4OAAnvrwZQV4a1Kh4q4EJxpYP1s2z3ucYBu/3yVX6Zo6qiozpeeCVYb
tOIH9zObezbsFnExbCGGh9ovgm9d4udHCS3WW3AqGaE/ZkyqtUzE24B8cF3iBaMP2c2d+uSF/c3D
ZVZhqXDZYPPSOAfrhZr8vojoJq79oHK7s1m4SK280qXq1zaxD5ww7qNy3fggT7bK7rx043WFb18h
aLNv/3xnAOsyufw8+Sz+NsyCi3+cZ3Aw0XVFZ+koWgBi4Jooc4dgBFemqfoUv2hnHo8xzjf8/2kL
aKWETrMSjK4nLDaafJvMN54KsuzuSAq3H4jHTr8U2dRsx6DM7/LOJm27MEXyoiaFtImCFHk+DiaQ
cwyCDmATSoBQQbkCBIbWiK6SsZ/fzJEdHc1la4xO3WF0z+mGOc9AdoxvSP8Qz1GL7fItuqjwXk8V
YlUi+/zj1tLBVzYaUpF4KkaHDMYZFVSEOMhZyyBGU4e0XVIlDor0lX2RPIH0gT6chHaLRZNywXti
18MXrKEi3ArSEW1kxC6+NycZ9eMQkPW6K/24fK7dlt6iqax4QBWRUye0vcbvd1Y9uV9rP6BjRo8s
6TYpdRdvV7oTDmLwRLnY6EqO5nqxJQ1nY2/mybEExvaM4XlYChhxeS+o+NLIizySlgPyviAE2cOQ
rAY7ckpcs9rKjtI6IIaGhqiDWDruYJfOjZwf2rKcjH2Spuqmc6rmroHGdQUmGBE2+3XmXsxG2QVM
U30PWAxiTU/U1buyB/2M4yyFP91ivI4AA8Qbr5jLryYRW1u7mIrpWKCTjxgRldduICmF86auKuMd
lXUNQSop53usaQjynR7753Hr2hqqtQ1yDHCKBERo0H3MCLYx0A6iWvBfK3cerycszNeu3xEQK/EG
9dTSuu6FHicVNl5IJyLPq0EF65YKfFI6z+cloOp533emvuDIXT7Gzuw8e2XllITwNWQjxJET51eo
iSsINzoR8Q46FLtnLI2DYFddBcke0XEwbkbUd93GJGYSEiY2NGSPdSu3c4mUZEtiR9dcdJ1ToOkn
qqpZI09Oy40LiBfanERfDqqn5RubkGSsrQ1ljNhdJ8jKDSpL/72aXSB5olr0tRWsZNT5Xud5a/Jl
A+syL4eUZNyyxQkGTdTzVkimCfB16ybT64lq6qbOUovDwDAZdCVkCLuvmwUKW5sve1GMQbPcvXLe
Vhqy+AYd/uyvzCkZso3ATHFqVIGod0aR+eNuLEJ9qxKjRw+BPPexapRe8tLm/rnANi7XHqaQeNd5
fggQjt3lWTin8V1vgxG+73ooB2vXUUO6DTJBajAi8AhLSiwhr8BETGkcUVylEZ1ZHAghrwXNKVVB
dZckFN7XVm87DMrZVtc5sV2swUjf38deYlpRCGb2fjn0txk+/ZaQRvYqfJyifNK9FcMbGf32LJJS
Zfydwji2MLY9wb7sHkdFvOVqWahMKr+pZmRbGrm/PwfZbWdOHqgoXCgQgLQsz6CTB/E+z7ql5JqK
kXwsIajm6ta02401duNThVNtQsfRT0xEC+Ma/konThSZRrAdpUf6V52FjNjc7ss96nHaBgjpy5uE
x1MdD8oYvQ1DOHBOgzLwq7U00VOtCPy1rU3d6mCvQZbOCJsJJNy13gguK4ZA2GwouFbnUw7gDbFP
GkycVLqClNA0NMFZRpZPdiIqXAg5U/w2RvUcbUv6lTvDg5zplQHUW2fx5UxGqF7ZHIJsLOLUvgra
diQLHbtls85kYX+N6KITnqgMQ27isq/QaKtlhk3LheHsxiATUUHJbYSYfaI1VKYEBUo/VsdmrNnu
aNkX6sg0i+ROa1sAX8B6Saxr6GTOmimceGkn0Og6+2CcacIVsDBXU8zudyM0iZw7EQCqZOKvnWQ7
qq59w6UZkXdrD06zagtPm0djjeJoW+PJvPHnenrPSz9B8K618yj0hJC4gyVFXj0Gz3TdjnZQbDOP
hOa8auZ+U5AJRpps79MV0HNCWG1HovJ8Bfgkfu38XA5nbsCyd6QxevbouAeq4fDZWYRTThTg86E6
bTKzJ7sv7pL521x5w5fRNtiJ25EbBavRo5hvQbqNDLnviW39MpspOK7aOq8S7igpeqd+03LuKkzG
aQK6PHqF1PtauMaeSNN4m4Yjoc5kFhsolRQ+jSLrbsvEvxp1eSt73hn6Oau5hICunnKRHbPF3g5Z
9m4myIVMceyC62GBvKxc7wLUJm2eIN9IKHQF77JEwwziMtjT5fiS1sVDy/IuVHtKXzv9UqXJxTD1
p66Xv6b+ohGvzmfrqepus6jYSuerxd62wFkm+AvtlABuiyGVkW2Uj/6OwGbSfxGsc1e9Zj07bIdj
zdcg5Dp0noHs4IRRFPdUaF52Rm5irrTi7gbgB4GZHObGI8qxpxSb+F36s4hisdHkrVlcRSHhRGZd
7xO/vQVoszMjBgbc+PMQ967ro2cLfP9aoAHTBlt2yLdfdNNgFilvWwNKvtSEHpul3xyZk79HH/JM
jNq2boPzyMaKS1q1Yxd3rlGhhOqnFfzIG6kisoJ9CO53Mjp3XIKrO3bFKxBd0Slvmd6q4VtWRyc+
G8WwCHo6N/qOaMRztPdqlY4DAvE5Pm5Hqu2Eon4pwNMOJMislPCPG9O5Qz72Yi14Wm27mxxPVTnY
u5Ay/KoimZKK9uNo2FcWeZtIw4lHQU4JCXQTBNhblHQp8SHq42viPpztPQaSL0sSJYZiHGP4lRnm
87Y28oiPceUV7mNvDQ9G/egQahEZ6Vf4e29tOBQrQFqM8vEsSgG3DRDGg+IyzEcsWYZ1nEZoPGXC
g0d/vHaMYTyxiBsDT3k6zEjn5xSKvvlW8QJt63x+S5zngZ7m4E6XQ+Q+kC1frDov2cyeeYQSvL4Z
LCl7Dv9eFTHWB1RB1Ztg3zKNPezyaO/WNdDtKB02SjdPttFWGzpHVzm81crlrUgjc7EYvzLwLxHY
58fVVFbbzmeKq6vxpkMAvQod/TXrMgDOCTw6TQMXtjWmMZxWVXk+aGWeNWbo71iY5UPMqyOOzcEF
/CSOcJccmeHoHEnVnGU9/Ti80rUriPyuNDwHx7jw0mxmwWYDAj7+KGQ7s4dt81amGWkHRfOe2sXt
IK0nv4nHNY6/HrmjWrVK+ebxQA411gikkMT8VlV4lhXueO+VjvFs/x/OzmzHUWTdwk+ERDBza7Cd
znmoyqysG1Qj8xAE89Ofj7pqO6209lFvtbbU3YWBIIb/X+tbfix+l0ZBMpZBIETPKRIHAEGlGd1U
AIr+k+81BnngnErYRJqV7+OdnuXz5CfSP6gOsmGg6/OMQUIZQgU4pGEpA+VJgbwb3fItW0pBSxJG
aRUOUeOroE2G/N71JEnSM7D/t8Jc1xZl4MKBAVXjE5HG5GoIF0khDPy21gk3jy2Kuo0mQgvm/EPk
26kVlHwW6IEdUwOFXaN5DDCDVg82GUyslTrWDJykarGw6AwzMcQeOz78RClbHx0qfMwgMiWqCg+Q
mow462yHqWu5POiBdIurgapR13k9pierepJGMj1bzjgQYhonFEdx9bcY3ay8iVB1NnDgZOt5v3Hx
Jd9xDIIFmcxaPrkDn1coi9yDiOrlIxMYp/0AeuLsbXDJWdddBWmW8bNURQixPe8xcCAB3aA3jojI
jcD+BKooIs467Srkm1henj2cJAsrIQ4uANfbJU/BZhGcjce2l87Qbbyxt9NAWBMbEXsSLc0vC457
VXrOs29LYC+0hR0gdCwo06aZayxTeITEvEvGhp0pBhvxd44skzx7ox0wREr4r5tG89EwmqNpZywk
Ixvckbx0rEfUBgY4Qwu6mVkM5jNUUb2+l0yxwCzZpblbavfxjY+VXoQmeEsc/Vpv/80qqVHGln38
Zg2cUje2WyQ/ha+JZuvkXftKNutwW88K/CpSkZkeDVx2bntRerdRhsruXLjA7LYIKG9JLXZBVqN0
Ji8d/KLJ/O1Pxs+FHo/cppNYvhaZV8Yh/aDo1ZWq+mlrKVg4DQfrDxLnyQLXeh2+HuXDu3w2RXko
h6VkS0Z+gB2kYAlpSFU9RH82mkN8XcvSn0NQ7sTmkAlM91b3Tf0WCFnnXS1r2iQAbT99zkewhpos
6jc3b4Z7HdKdywap4/nSpoGG01Uc9aE0615BO1xbtUQLlXu7rmAU9nlkfGfiNnxMuAurutcPbN2I
uSg9Wh46HGoZNfEhK4f0G2J3cwi1LHWHwCsdYEWTYfY/dSuuH3Wo93zUVtFsHCMrX0eSG7NNVqzN
L3QJqwcu4ksE+lx534DKYHxdZq+s0Ks340GZolh3R7CQ0s5JdXjDGOVDO4vSJ2SXvY8SDY8Y/MM+
e4ic0QcTk2GiurKXdrhvzdIDEN1W40/OGCldf3Ppul0z5PWdcIG4YivXkp8N/8E3JzfdkvXXM2Qo
gbT0WIxqj/2DImTb5Wl3j7i8qh+LX9ALGXrN+FE7UX1HO7jHpIRgAuQqm+5f0Iz7p1SUC6cCtxTe
nogdQPVt5FGAaUka6EOMNcDwvJFj2K5beuFuWksnPlGrMa0DyRuE2jbLYNtXcYPK65EuT9uE7rj0
v0C5QE/BA+i/OPFYPfLHDu84oDjHE1M0vyQ+W9yw4xSZY9qV3V8hq+hZ1pl671pHxGTbZHi4SD9y
OQA1VuJsQPH7w102dslV21YJeRf6HDdA3Sx2s06UU5MlL4VyxzwrONRjCqtqs3LQs63ni5TQ26R4
i3wUghhyJ/7Z3OQt9X6nfMBbDTy8swo2kxq0Mpj51AncDUZO4IRmV47wuLQEZ8BMwwvucCxhfsfw
ScOBLcDBiznQcIyA1rmhh6n/Hl09dUOcWu1bjV2yC1ZeyxLMuptcL3lUWcGkjZ0XuhkDABDTNIkw
N0pnX7rwRFRJ8aQd8GeOaaXd6JxQKXDb3h1myZScd7yAvyjBVBUufdsuNgxBdaN0DYR/0eNG3kjm
0CZApvPv385bUjUhNGNbHCN2tfnUv7Kb1dRWANSc+VhsRDR+YiePhA/FX2LdUV9rhQ2QQ3o5krdd
zYwJwNMs2v5EsSPsNOT1JLkCCgpGMaGkhzo/obufCENqR5C8m9q2EzIAak+/Fh1CjHAiC2tEwpN4
KhwXXMqJO5PLbMDlooTe5bO/UYPNOYQk7AHlsqV1N3SFTWtbYMKXYZMM7p1uZRoAXSHdd1k5EATR
z+k/ZsmpdTc0rf7eO+3yB6dp8zOKMRwfYBq4d93oJDhhxzh6gpXtG3viibsXkIp49wuVMsSiFkZx
mFluLPccoOdiQxGt+h45s5o2YhqaPBwVpacNZLXxJ4ZB9JfMWXMaWpP001DFvSKcqOu7PSEFLUmE
iryAref0QLqpCzYA1jTiJ1i2qgyECZDEa6ypLuB+l9zYvXRzosCVFT90glLY1tMjNjZJPOAJhQBS
2IwrVq6wJhrj0W4bBoOjUL1uwLKZKbaPpQcRqy1LjbFeFN/Krrd/C/wTDGKtN9gvmw0nHI1q6WSQ
Rra3Fqf+nuUwbbdIqFDBF9oir/pyzn8BLnPuzCnv7mvlMKZy9sMO2NBCvmaNcl+qAZdfbksmMd22
tPKS8GDt+R/XOmnkoi90DAslKjHIx42WpIMTzy13QemCp4XGBqxm00G9eLEoGL67oxoeIFyp58ZN
p3u2etPXZnLMcd8iMqPKSNONDBGNbjj1GH28UoMHcXsoGv2vHJb2Llqiwtmh1on0nSLz7TFqh5Ht
M5FW4Iw1IsECYtajb1aWDiS6JCyxmx4x1RCkiejejN6dwdzlfdIBUZimu16Vthck1OccPoaYlHti
GLoDFktoe1Elh59lYy6/SCxD9i5YGCgbDn71tSDGJuRtMyN/Xi7+UCx26LAwobs0W9Aanuoz2R1U
mpgx0FuaL/+oqvB/Jo24BKc9cxUDkJ1DEwQiLu2P49eEDaBsMjjeeEai9JYaXxei7h12n9/LP1/G
0WjgAvQRgXkifkYHejIaZrQONTFjVeDlRrVpPMOHXz23v+2SkCokm/5dNVUYbW0HTJCYSbKa1jIs
0mXtu94a2os952QH1AagvwWT0w2Fn+S6KFy1V5Nnv1jOPG5jNjHh5z98bVZ8+N02Unha2+hlnZPu
dlob2CJ0ohZsa4Yns5KTzAiwgLKVd+F9f1AKsylb3YgoT2hwQ1c96VVggGIuiCitagz+YUPmWVoF
C3wpKxxaklljsrfVFaXdvqKQJpKvo98Re2K54KCVTIaKLbmevtqs2uxSDXt4/fxZnBkqvu7Y64/E
qos+9HioGBnMvShL88BXVXYzleN0R6nrghjk3EWQwAhEtVyDrtjxRcRAbiIHMcjdKk/x8FFmTSGc
XpidSIH88GIRfCOSBysLbZDv7Pg6Fnu4DrUJ5w1/soETu7340rjxbAZlDuUQPjQVNFZLKuJAMnP9
N0AfaqOR0LVxY1LNJHY4jieyG7TGe3NERmCFG7WKM3PpUlHz9DoisKGcV+JVZlFhitoi+QUrs1yD
ESqrWROVbI+BLfN3iuiau7HSfJ7u8jSivsFR0eJsnja46YEwYssEAaO7RAI0WorOauruks7FAzTk
o/siejz+AT10B4DfXBn6jWP66+7GZGsBAU3nbImLLX7te9/4S9ollZgssd4UsE9GGg2nv6pa1M9y
5cxc0SSbprDK8Q0EJZz9PzgjYCwAwpxkaLGD8t+GtoMzDnXZJiVJxxMWTlUfyY3tjOl7Z1TynRmy
e8zZ2oIzsK3iLQF9ngRznTUrpwdmyw6WaNrdLiYoIYp9VmIHoqAKHUaV3eEgLaziW5vmaD3q1nbJ
01jYr12NlCW0DTLSXgtgFnUH1Xj+b8tt6+d4RjKybUS1vNNG1lGgdEsldvo8cpA2XCUjHAgDEZsR
WxHc3rROoFc08k0X1vgV/OAAQK3OKFbLwSFDxqUJNmxG+obxpp007FGFpgpeR5WKe6uoaGLDIJhi
ApurNXC3T6qXnMMUx0XOtrfcXfY3bQaOj91cDqRu9Vb6Ny/K/mUmbvOui6fkSwZqiAS8EYhcOhRq
kzctZfg2sijUdb602k0PgfenUO6Cdtkevnz+SX9s1rK3Q+qN3cflgwavcPwZ+C0RcMrP68Dvs2Xa
iZmbmkDb/bWbvCb9SNIepMxDkMS+hRHmgCj3un5riUi7AUCEsOHCD/o44dI/xsOCsoaeOLPM8Q8y
iCRt6ag0QZvFzd2MboxDl7LeqomGD3mS4qYB6fAATtBjZ2FUW41kEqOfKMdThLqWgNBCKDlUVKG9
XPhx538bPwvfiIMm/2TOmIjRgenRNPiuUwGOtE12NrTFysum7YXHsK6Hx+sOYjhaxKhQUXWg+D1+
DIi2MqONYrDvE1Epm1m17l8fyGtgl3UW+OZAquxaRakzp9s5TG9B1+fx+wKFD6QH/fDN4HZAFWNz
3vZTXl17HTGOpBsUu7o1oq8Xfu5656c/F7MYzX6SvJlI1if3HwHDhGam4OOtAw1C2VWayW7jur7a
TS3MpD5N2h0THCGY7O2vHX78lnN7f53q0Ztfxj6BGlr3TCcopn5o6neeiskdXEqLcKMG+2MxCfk/
aopRylB7XIH8Ooo861Qv04DcGTtCSJAB1e6OWMU4iP2aN2s4v2qIKpfe56lujeuhG0eEsCqYYdaf
vM9e16ieiqkmciIa7jNORFsQRHI7kkpyQDdm72S/6M+jC/2G3kQdmu7Q7tkyl/+jenv9IahnURKj
hoCxcjKGdcjmBNJyFVtAJdIyFWG/GqudQ1PjUE6kvn0+NNY3fzIy0DcjU6O6zt1bJ5uGCVJr0s6U
q/y+rR4cS1XfSmdwb0dAbhe2DucuhTqYecPC3qhbJ3s1j6SOHqEoJds4rq3NSn4N8oilGiC571/Y
0X7cp1A/JDwb+gR2GV7q8YjPqegStskHqrs04NLJx4Zk58ulfcqZDwvHpW3ieEaegW7n+DKwXTIv
M0EIaBMhGUGFFuDNQwMZbemKLva2z00BDN9yJvUoyOTimGsjV9oURFgVAAomKIhFM8h7Yxkaf9Pi
l3owZs/5QgS20taIlwUQEi6w12XQnfHCV3bmjTCVY53mY8PseeqT0po0pVYMZUK4ix0a06TdQ9iv
2EX1zoXN6bovPB5n6C8oO7JNx6OKdeX4QckhasXswWxqRsJsSX1dSDAtm4M0UYDkRGGGn4/rc9db
J2YcnThlP1wvi+oIppAgYTma7f3Yxz2aB6fd6n7pPaQLBrcLi8/HkQAXCun7ui/mQHKqsR86MbpC
cRws8AtQejGil8zw5J3bEuybq5w+Rh93L7PwFhpVVX6JPHDmhslFAHXCDOYJ9F3HD7gh8dFimwkG
I63sezJ04rAyZHsdmzrNK5O90+cP+OMHhluSS+Gzg9fDofH4evTmSr1duR6Teptqui5wOT+/wsfR
uUr+TO7F0bFC/rPS/mfRoigCklInys2iBAjNbPAOvpE2O4D+3oWp6ePNcCkf9xB3w0nYOZktGuyx
WiuBX83SiN8IPNeZ+f3/VYrNjASZ1bI9fEoYUk7tA4Ys6YxCt2WySIsvMq7s59nK6CLmySUl6Edh
3epPIAGOqwCCsPX1jv/z8BZnROhjE0w2zU5/jb0TsNxAI0Ei/Cho9+jxdxLTxjBDq74DXZz0YWo0
zt3//gp9n20rmrrVp3b6KzA5ry6bjFK3IIZ57seDlVWvfpvoF9axc2+QWgwAY2ZhHvPJOoabJasd
oHUBSOnxgIJyOTTTYl4Y9GL9io6nMUcwJjGI4yJEzHtyGeQ1njG4Kg9yDXtGoAajfhpT8kboD1Lw
25iTUYLzmdvXustjQTml1N/TRvdeSkyZL0lsGbe0WxbqObarHDAQLrA1sZCqtolrCZ/88xdw5rFQ
5GQvjLEZV9rpY1EZLSvUP+txXVHRLSaQq3UjLzz8c0+FTguuN7beqNBPXnOv+0rMNHRojg/lbeRU
7lNiDmpL4TH72hKzbSIwmNSFwXXu3hyDUy0D3V39BsdDXCw44ZGYAQBChH/wpQvDzWzKC/f2cV7H
YrN6miymBya8k3sDBVrnboNaL8FVWRI2kGeESVgyY10mcsNnSwrddevGmOkRwtTZ40jymH1hLjxz
r4bpY0Uz+JwMJvrje9WAxYh/elgpVHkz16O3LQAI/O+jBSbx+haZcvnrZHRDFUz9Mk1waNqT2iJB
NLbOaF4KyDhTbOS1rUJ4sNLc0mkNKfaHEtUp0rNylm3oukn3fSrrWG28NhIHZJgQt6CIbgUNL2oY
RMMNeDlQzTd1QEfThQWvpjuf1R1w+ky8jt94MmxnD/pSD8lParUMy4F+zucf05kFieMTSwR1Cta9
U+eZidx1EgnpuYZy3V1FROsGidYNrcf5wus+N32bK/+b0w9nAT6p4/eNnXKwqR8xfZsLm9hlQCGG
m7R50DgLPWWDFR+MJWmf8nZxDqSQ0PTUSGv//H4/2gn+1Z1dZ81PYcv+ryL6n0WkcSakPx71rKnL
HbCyiHvv7HqG4q8iRVQQecNkhJoI5HJ9rxlj+sRsY/2evAnMNS+ev0k/VHWJTbMurEO74NMTaGDk
vnC0OKKHT4c7KwoqicisN3ops9dpFtWFx3lmfjJXcTkGSKwRMBWOn2YkJOctMUP5rU1wYBj5XzgK
DWi4CSUW+uh/xa6eXHh6Z0YLLkUdqxcAKv53suMt6g7Z88gKDDYB5UgvslvVS7R8XqJfMBwBYOQO
TtYlh6MybZx/VfDTOhEd8DxB5KhtJonEZwOTlzJoQoQJOI8CxZs+1DT2FT4xnO9lnn9J88Xf6rEp
n6pE+chbzHD2e+2W3O+UDzPF1x9WYsm+LA7uAHpuBcJSf5HtsDWVa8g95kxBkmFEssN1DMbjh5HX
4kfjLObPmhJNudW62bgfkNpr1B5tB0NoROMTQ44qQTGIWqfbZozxD5kuFeiBwoP37AIWfuwSMYIg
6/3iHteh800jlvCmzhsb2HKkT/e5JIsqGDwp7pGox11oDYYGua+TzZ8eAEq9mUqjJlZ7dokJjwjX
LjZNnzlf+s4Wb0M8Nd9MJOsk2jduMz8TsWAZB6klVM/cUmrX3djQGWXmyq7hZM/Ufek7Pxd67Fgb
fNWozNtkbAdCYRfNfqhzuA9bHarcn9TRi/ZKxrO8SzhayRD9TxOFGM8VH483jj4amTIi07wWOGoE
m053V0YlmkK/XBHDWKyRDAK+o4YFxiuD9Y3ePALd4KYPXmwTwKFmpZVArcb5vic119x1ItXfa8eP
yeF21fzcRqTDhPTD2x9OXYI1aAkQzrZuoSVg38kH4jVW02KEbNraW3RanhYWS0vMeBlVHWxfrTPS
nVZY1EUZUQ2ia6sBz+xNcOb3SxujZ0RUDz5Q0Jq6Hsk4IuWl8YavYm32wZSzwPuOU9YcijWt47ac
BpJ8S1rSm5z6wm8qzECmpdLTIsw7J7mDR+/UW1wEPUHQhN/sFYowlHeTjhYbJaz3J6FCz/vk1m7d
RjearVX0PuNzypWNXnIY0GpOxC4RPEpWx66zmsnaznru/aboMeXXrTG3RmDjZgrtvpk14j7iyd56
2ri8N1Pckz+mD2MappTJ0C1U7Jk3SZVSODAmZKLoGzxqeSNR0Q96N5uoPC36QBjK2lkGjUG7ZVvr
TvGLWYRzpqzzStss4/qoa0cM3V5L467cityYmt2CDU1u+4Y8yasIu4+HAFwpUkilL5c1BMACu1zV
g3O10Cql2K9EYzLaE4RjDD7SVeekNm+WQYOQLfV8/t62IhqubaMB0qzlTuFu+3+NSOS3hY8rWEwF
aQ0VWFu3LaiDyCTOl/08TK1zRZ523dx7PdL7PX15J78z1Ox+RRNNYnrepm51WBpSBIESinreZq03
vpBQEFtXLEkAtdM2HW9rlPxvUNiaH4mW1+02Z0VE/AU2TQ+RoYIC1GKnNx/8Pgd0lE5GjGcjjX9D
d6y+jITQjrAKhV3fgqJmbmz1nrGSOfQItt5g9UjH2yj6ac1z96rcnPRZPiX3j2TjRQdyUPm4zRdt
rMOW6Mf4YSAWVd/QBwJnOfeR/45+MkJMNGSPNtqerxp79OekHIsdOHE2aohYK3p6XrGg8bA7cZ31
ZWuC03Ti3zM2569IMurXz1fWM9s5nLi0tmhycWg5bb7bVpfYJBCkAeYALyjYQN6Xmp7//vwqH1cg
mrkuFWqT1UfHxHO87KVzjHRu4iraSiyWtyQJ0zHbfX6Rj7eCY9riaLuCwnBtnqytojM7anisGQ19
2K0rB4a46fcXVrgzt4J6BW/TGnvCefZkPwT8jpQjMCKcu4r2YHe2vnNIAntUTV2Hn9/Qxw0/5DE0
aJxKKAYId91M/GfTk9sVW1fYDyhIa3Q2NhDBANmgDs2zb++kjOCw46hWXyQw6REsbKxd2K58CDGl
Yslbw3GLVk8HYXSy2y99LWNR7osgYxhj3FGJ6jizkzO9J4WhRs5id9EP6pKRteFjSx5H2rXvWmI6
19qAN3nvW7HcVkXKt/P5wznTBCfdDpsiSDj6CVQNj59OnRBtNAGmQmKkrK8zvSAdEKzd4z8ysl/k
XFu/xn7FtIM9ZcfgxII5CLZ5bYUc3ltzU4O+fysQj0KUn4k7//z3/QM+Hm+EYEbTm6KPpNM8PdVL
IGaZXTGgMRew+KvbfEbrCfE09pNw0SQKEmhfNmJmL3LBapuqENDlbHY4VaORotFl5vADJ1v7OAxq
kYQhRamBxtgxHmyyZFHwJBN/IDwVYJCeZpPw4kpJ6JjmJ/mha9CvbCAzQEeTvWzUhaEp1hd/eneQ
VtAfUHRjS35Sp8p8gppGZ6pophnNyKE6N++qSA2/nVHv70nDAzYxlIbfBxaIm1+V6hq6OpkoroH6
Y1BZ0Bq+tWxhtnB+Pe1gi7x/ThxKhhsBf7YK8pai8IUZ4sxhBjwWVTx6ujQMPf9kHqK8JfvJpxZb
rJ0ug0SzF88s+0C6FVkKJJehONXFryVf0u+JZWa7OR+M8tKvMD4+O45TVKHB+1APOcWT9A3wjhj4
BAf5fIhuzH6MusCsdfcBkhJCd91WNLkMdsqBdLr260J2nLlJm2UaWb8S96mNTevP58NVnJlsqNKZ
NtRsQVv1lLs2FFDC8gzdTZTpwx7mr39VKsCx7egOYWxY03VmNu5BeFLf5lU6PxKUOn0F1oGJReTa
g1tF8BcxLW8pvM9X7Phz4qQjZ087wrrr6LFcGILOmafI108xZJ2KKYEdf/9CQ3oyFl0VDLlprQb6
joAl1hVzXoovllFcOnOvY+NkxNOvpJxOboJN9/LkekOPM7CMSPpxKE3co29trmQ3T1efv4czr4Ez
GhxnHwM2cpN17Pxnzi9G6Rh95eVI/OzEDw029ZIOXJe/Yvs22Hosk0cAO/F/G/yNBK0vWCS/fv4b
Pj5ZeOecmgBD0osTp4qXxS2mmUZGRqfY77+loiYUsOjmV3uxzWu0jOmF64n10R0/Wk5oHIv/NYRp
ZZ8sdJ1BEFaLj4OzF0Rxf/Gz3yx84klmnP1kUlh3tmNK5PPWEHaZnR1cDb6ury8dTn9vMNClzPmj
BW7ssJD4e+H4fKZKBIiFA+lav6anctou9HuA1Ui0M3Z/tagfM29coOq2vvPLMRtiXQca7I+6yNV3
k/ahjxQWi1A4erm8gxaTY32MTBAHBDxEKHrq1TNFaV7+iIs2fqqKRH5vSWAgCMZQNqRtZ0wufCof
BxUyZSYu3ieFAGbr40E1Z61vxAnVNGDc6DcrDOcRgvTOnLa+pqZs0+qxVwWI+8jc9JQ13JFiWk8X
NhNn3rLB7/DXfQSN0NNimzJ0lU2zQcGZHuhVhw0Jd1Jn3VAcv6S/OFMd92ieUISgy7suviefkWGm
M54MCG8kCjs7cqq662pxihfbzVPCJZ2+37DjivesBT1xHUI9EDYZ3yjhNFfE5QwH2rnVfe53PqEj
sj5oWrZcCY4G+YVtzMd1lARxGg+rBHbdzJxsWrsE9VUHQY8IiVF/NyfVYbDTu5s6g8bjKi3BbTo0
Bx8exSXe6MdaFJdeq58e8cDMaiejotcjs13MuoQ/1zeCyCQ/5cSEQgNz2FSQ/Uam2/TQ6XF6E2VL
h8DIlf7PIRvGr74+KH07IDUmSECr1G21Bm+GiypdZ1OQmwo6IW6FeWEcr7/oZJ4wad6wcBo6W/zT
KdhVw0LabloEZu4Vt5yz49AR7aXa87lXQnGOmc+2if84XQl9ySkS7z5peHE9vOSliymVZs/vKZmc
x07JaR1PVkclRzMu4D3O7LdZyGjM0cUEAsx6c/yluvZoThYzR7CoSO7ZYJNDhx8vUCSPYRkpcRtN
fh1NO4y680Pho1rYZJEpv1q1x7/Pmf3ZVkl7qWx57nfZkI/Z57lrzflUZRQbpKFoRl0EjegyKywx
x7zUCyUAN/dN1FZG9tNqiTMzSoOCa1uJL32u50ToECd6iGRJBAVwzUvS8TMzii34dijcs3TwGR0/
LSBGRkPID5SMrF9eSmoEWypZ9iH3rEsZ3mcuxakSMN4qOfOZII8v5cxkFGGnULR4ADS0TV+GRpqS
fjM6lzYa/zCFx8Mc9az370zzr+N8MnklUc/LTwhUmprCmh+wz5Vbn3ZfdkhoRNzjk+4B6CUNtiat
7nx+jhNhrVS++ZZnLSWEulySLxKlBwHHep88ml4dexjK+Ieh5WoDrrhskdeum81vi2FC0fXZ2tiB
65e6e+8NnensOqU53xEeiTeAD+qtwLj4KjTxy/Ab/bUTg/69ddQ1XbhitwwE120JME7helTESiyd
5PuIukISAJC5St9FaWc+KV+Be+9rHbFkJ/kAKPRl/hJmooQ+oBWo1wOtGeieDRpZG6Q4+dEfMWIc
3Ofk2zJF0RbqN2vbj9NbVfqQM3TIvxSZq3wJhsIge8lHqPSaRq1BoIobTz+jCCnLhq0i2QNVOixv
9jz94wrjYOI/T8mKgK4qe3J1J3y3bZVLFZKviBUUT3zxxYwd59LB/uPMy0fEgrxSEFGFnOLEcYJj
X7Ko2PFACZrrhRVarT/umtw2rqB6xJj9JnVhpfm3vp4MKwN1FQKhNcwGhNDxEM7HqV8UmW6BP+M2
s1G43to4yB+XTHcoHpLrGCosjht71oYrWslemIqi3xdmaTy1ur/s0MVahxgPE4c6XfrEngr7wl7r
A9iQ7fwqXnLXSB4X1d3J2DftqNR6ar0BSYfF1tX9nETpLNtWMEa/p7E73CNa8tBSUw032Y8+1Nqs
3WKYwSel5Rd3TubH7x6KvQV4HugSZYHTV4XRLzI0lFvB5LTenb001Fiokg0VEa568QeP8zRRFvGy
dJepsamortepsfUEQaCBQvv7I5c1DBlM7Cma2CIFJuKTGfUlSVdcsaaPDIMO9eOdKQbQI1HTaloo
bKgT2II5ftJ3M0c7tGSf+ldY2F0nwK45p4GX+ubvdBmxPy5kjT60sxP9Ul3V97vYd+YHsLDymsZY
8967uuqePj8jnBnCtHkQanFEwQty2hZEox3DPiGBxlq0HuaM2f3maCrWVMJok9H1ob2SXJJSfVyG
zJVUSIedRiKyvTXD4L+no4RKLlZSe90qP+PlDrplQ04hoM+Lbc+PW+YjUdEpzq7OqqHnINYE4ffD
85/nw2G/2QZX4yZ8GjcXJD9nPsyja50u+nOMkF9fr3Wz+7LjQvv9/u/LzdOFy5wxMqyXsdhowg9D
lnXy8OpRjxUC9CaQW/V1uiWT73G4sm+KHWGCQR2ocNpDyjkAKYnD5VHb+e+fD5kzEvLjKvD6rf3n
bFsjOBxTQRW43Px83hzeg+3ThVF55iR5fImTHUHbuH0br5egg7cpwj9Yg7d/hk21ecl3aQgW6sKZ
5t/3fzypHl/wdF/gxdAsqW0FkMa3S0gkfVDcmQfow6EZVjt559+LvfacX01XyU4L5p2/r3fFVmzr
nb0F2bSp7uYrb9uG+oWZ9MPE5VK1RRe0tpr5v6eKykiliKvh1wQteaeHyM3UNR5PVI+Ne+lg9/G0
xQVo9649ZsojbI+OXyz7T/piLMKBV8Ee20aTJn/TeRJfSIXKvmtWz3HLjmGvQ14bX0ghJNCBfoN9
lxiL+N0a4q/TEoBZzubyxZbu/CdxmLBo8SxvF4bghxMELQ4OEFQA14MwCsXjX9pFyrZTKRucfLaH
kGEmrWrbj/No7ywh5/ROZNjPQkoQ5PRkVYqwJTKmkd601yd0FuAlLgCacrK4ymzspwdyB+SFN/dP
IHk0plxKIBR/dEKbcJPpJz+y6rqGt0dAWkwZ7sdEQffvbJfYc/zSiN5cslndwJ2c+ReBO9nrsOiA
spShOApAr/KsIMZ7DHvSLSSOGDGW8UEfGoTcYw+V8ADskYOuv9YwLL8bHtDbg7mi1eAq1EQNzqEi
HvIhBKLlNVuDnnSDuxIB594368W6cKT7OCm4tDiQVPLqeR3omo7fiOV2lTvmqMHUUFqHIRPJrS4t
a1dKqGJtQwD0ktPq7wW4uKSn0u/jw962BB38v34Jkj0Ws/WbPp3yO/aZZlGxHCd9+e7R0d4Ytton
BkFiaSz2xjDt0Fwd3LkaQ7mUNEcL/8KZ/N/25uTV0/BhW4hgHHXI6auPWNRr5a6/wVDjPQIU9mPJ
kOnvDri2iLzzUgRIfthnu4Qp44gowlEX5JGgV3lcJUGhSqrlMFaRe6XiRL8jKjwNIzCKt+1o97u0
iiREpmnaF5Kq6RxR/KYvqsOByIstcQvtDlFWTGZUC5VBdXLnVaA0ar0DB157xo3Xtt3r5x/lx5mK
G6VFgu1hFQj+2xL+Z1nIMry/yrfZ+ys/+gJQddh2de/uilmXz//7pSgGMdAM06SEezJbg0HK2y7F
I9JbdGlF4Uy7hnDqDTa2+urzS5nrpHf8KilSUJdcq/zc2SlQsnO1OZYyI2i9s6Mw7+cq1AtV79Ou
NLaGHRNBQH4XgBErE0EEvoAUHL7JkVh2eBhErLDr1Kk56s53o9Ti64lzAhlctXwzTKx+4CPI0xVJ
8VJMU/wccdjYdjmKBJU3MSxUK7vB2Fnvprzs6br3lX4wnVkeKqI7buVcNxf6oh8bCDQr163gerxA
931ayRIzCE2q52WQu7PzR0+qogpBd2mPeYQSaMeuf9D2BXeBZZ3ycnpFEYmd20gWXob2hNo9BDaz
z7eQ5jgAoaDttz1ioiey0U19HcNTtym8VnsFPWD++PxtfSh58+NJnaGsv3551MOOZyHTpxSWLP98
nEN6LxD9PchMze/u7FM+XNJLk836550MDq4HFANj6WqoPtkK4ZubfJwIZaAbA63TeXIhRiIe/eEn
LfrnwhsonWTqwm7l4+mK23SttaHLKRDn7MnpykotxAi5VgV4xqOd16n+Jib8/bWHO3WDdRQXcY67
cTNplRvOKwJpJHoRv4AginGoPLH//LF/XI7XBjfLMSOH6vRpAaf0+tHw8XnjtEduJNd4Oy0xzAtX
OXfbfPMObXsHdQDtouO3S1pEnpcD7vx6br1b6O/x19mQRYCzKzmAZbDDKC+t+xqs3eNslbSMs2G6
tSdtANE4tRf2wWfePb8D7QB2fYQEpxD7noTqEYxeGSwQbzdjP9JImhpjp1rZX0ll+n/12GeL8j8/
6qOrnuzRMIXkETwcMrB9REKopPVwTKZL+uuzj5oj/Ip+hnVO5sjxo+6KHHUwZ7QAqXf5ktnkD6Ji
s4KIKFcm3NT9P+bOazlupE3Tt/JHn6MHQMJuzD8HKMdi0ZVoROkEIYokvE34q98HVO+Mqshgjc62
ox1FFhMmzWde8zWCbnkrmzFZRSifrTVcu5lfo3bvhL72p8Bs4NIEwaSKnKbMsKNyKnb3lZaLkG6y
BhgpsBTzzETm/cRW/x6KwDDoLmA5TE1nJoof3rRtTKEedi5QBIoojzJz5JdQ1/oH1KKD58Ef9W96
qTfYTmZZvtGzCT0J9IMqoI52TFe8siN6RPU4xFSWs7Ra/fGbfzvsIGDMjcVj8E3YsgXlNq8koK+M
lJqb7qykMrefj/LBKU5fB/VkFNN1/mee9b+d4vB6RtuIwCIAfra8qYtwa0tjgPiWq52I1D7YNVC1
n/MaA7ogJL7DoZzCnYBRsGuMdhBd5GMKuBQt2+n28zt6n5dT3niD3hioiFL3PRrHDKIydw00nwZc
Nm5B/mlYROgoQ9+BF+m7ddzJwllEXdjbHhZ7NgZTYXdLRzCcUcUyUpZKW1ZY5WYZ3QSzC7CbqM0W
oSG/xNXlzxe4AJYJ1gZgOHWSoyMFMwdk/RpoV8UEipkunrtDvuiUbdUHr5keAJ0RaBxwvI7h/0VY
6E4TUemPtSBHIlCVK6HgtIo+/nRq9b7P5me6jk4pkNdN2ee48VqbqEKFaUZKXfakAHOektVafp1n
NEPSQkM6chLT0skL+1IXY3yZFLmy8APDvZ6qQFm2akfIW7vNfgCjdyJW/+jqIBGyhQO6EbQEjg5T
rRzdEAZejlhs7bfeBCT4RZ8C64n4XHMuR0IyaxtDtbwqY2EUK1xbuy+WcHyEAVgfPipfagbVwB5Q
cMbqPsuxqFa1UxiuD1YLIingzWmsQ+I5TimKAOG3GUe0oJBXb1sd7vAkTmJaBGvuKKAhuANdPu+0
JnZPh2vSKOh850NbI9FeI0CasSQG15dLHcs9OmVRBLsCA7e4kOFVgZgyCuTuFH5DS/nrhIn0Ehxa
eWpb/iACx64Rd8S5OYRyx1FqiY5uDe4Y/ERX2P2+NBp4/mqVvKLyPa2NfmzPANetlDh7acihV8bg
lpteo9lyYh+Zw4vDZ0PNzSD6sGnqcDFHxwPKsXmFwDGuFVFefSnauNhUfhxv3E6vtg0FzyejTFWv
c+LwIe7GEZ5C/5w4+l7vEXGCJY5KuYbJnkAOd104EA8HsrBVYwz6qp2SYPn59b6PTwBiaDoOgjrg
P+PYuxkxZNcsc96iooBYbtjjLlHcdXepGDATggeJ6XbvnOh8vp+lQKFYGG/PiBLSUdzQ98Eskd1W
1DzU5nIsTOMKUKNxKgB+H+fT8tZhGM8cEp3g+3CaNkHUOUknkQHz3fSpbKgjF8BFH52yN64QAEWb
CWFA94dlhWgOU0jRtUVuooeG7oifPlhhEz5J1AiuKtTGAFXLAS1NPIXsr5+/gw+ukzSETAr0JX3u
43eAVbtUGrWEGWBnzbr2Ff9CCTNx3+dSfIdYcMqk5oOzDm8LE3kPPKXAaLzh/X47vitTCarYZECj
AwjPWYIJX6oZ06Oj1wFINUvPnkojHm+wK7GntW12oljRnkhWshL8QUFsE6/qMCzPaz9OXtLEz2wP
hhqdvc8fzfsTaD7cwFWSZaoEAEfBfAqZEZQWHSuN5snamILwKmioVrSOeao49dFQ+LrR3oCDRrZ2
tIF0ZtTGkaAa0yFZs0JL0/VKJ8a3HpHjE3f1wR7BvgmZi84/L8A6ijXq0U1qvZxBTu2I3DrCC18o
FjhPk9CDc8VVRyShkUQnnopT5ZG2Zb7+48c6uyXpxhxTWVzE4coI3ChFARO7m1yrq1UgO3eZG3ni
uUYXnAgV37O5bCQ1GAjlEuJFMMaHYzl5DIDNmMfyk9xZlODkX/IaQ2QPDf6m8cjvlWyBBPrkrsmM
zX5lsw1NZ2Vq4a+gKGiiegSbeLZalasgdkz/eGFlThgskEms9W2AFSDa60FbrdxAr/yl4vb+99JC
T50+r6xc7DJIDk5EYB9snKAjwIyAqIe5fUzuipQMT8nAhySXjsM3Y1SLrZP1yKei270HUQUHQRuS
E1HqBxsn7jqg3QlVaSYfa205AZW6dOJZAlPyVyXVRU/EvXoikfog2HnTTJgRohABkWc7fGWD1vaJ
1FyGQTDeqzPsKzw1RMZUQcJg8iKACVvSS3PrGmV1XqomvUc3jlaYAxhbNEbRTyGO8hx0S9eT1IHD
fT59P7hAPP1AgmjMLSoqxwvIDufCaQrNqlIzp0O223LBG5emi7yHBgo6DntoGGGWWyqOJ8Jej4Hd
a6iwVhCeLd23Ay+Xqf0diwe0J7pwJD1Wk4fPr/L9tm6A6qRHS/sBk7fjFryTGjRwSxUuGNYc3600
hM6CustytFAi9prUCjefD/i+Y0pOyt8oubCR0fuYr+i3fZ1dGDcfBQvQrKjECjEkC6X6uFvIUSTf
oOhhxFn6tbPSYqM6N9OhX9cSz8JuEMGXVpXWDjjGSbzn+4UC746VQinGokN1vP4zJdfQotZRFUEM
sVygnGf/TMow/uaz4l/m5eWsYMFF+ToyiswE8qRWt9SksmLd1EW/j0Th5stIav5XAXIbzRN8SOLz
YZLNs0Yv4efnD/H93kz7jE2RKJoSCm/w8Bn2lZxNN1UFmGmH60wn036hdb1yBytVR55BxVRADUoH
e8UQDp2nabX9x7uzKSywThSTwZ9SpDy8hBJVZiJs9EhlUP6wFVfbua34CX+rOdElfr+dMBB4as5V
YJPAtQ8HUkJqEcwnBqp7HxvtJAZNQOfh8yf6/mBl4ycjMcAdzoi+oydaF1aa5gapTmgWj7jR9BsU
BwoPr4xTZa/3I7E1MtHgfc478jH3Ve8KWuuWllBhLNDnA3y7RhA1OJe6+fz5Pb1/ctQKLNpQPJ65
v3D05Coy49l9AAPVJM93lP+qpYMZxurzUT7Y5+gJEr3OgQJB+ptz1G8LusH8SmiVDxO6T9zLqBz6
l4D6MpQzhGT6djS/ov4IondAzjdvETFNtbZbIsJLaJ3XEyLZsb9LAypOSJraJ07290+bfEGDRED+
QC54jM9gb9Z8P00h/xrVs5+kOuJsUnyJnaT5fuI5vE/u5mIHBy3tOpPVeTSFBDp+7BuJ4qFJ2qy1
etISL9Z0ed4isbxqYjqKNFpMsbDUQV/6VijvWlkHD0h5638s+YGoBSkeJSnunfN/nhq/vZM4p0DQ
0+7hjAPkY6jTsLX0IDmVz87JyWEe6aKnY7JjMntAcRzdcqC0ow86LV3kep3cuxz9XuTQZUGBG6yW
ocbUILoKLk7XPgtyyCWCOd3T58/9/RumXk/6xF/oASC+d3ir0MjhnkYQwjqE2dbhSDZI+aLFpqE6
9VQ/OLtmQR98fIm8cWE95r/hdMd+mzXpwgEU3y5N3Fkjb4rSRtthkZOnXh+a5mtaTHbkUbIyLrVq
Ro6ZdpVPnoF9qw7Ar4uxVASfZS8+fxAfNK7ZItnAgP7iKi6ONRjCvglCX6TkRqYRNQsstYoNFObw
btJM5Sdim6hopS1OF0PcdDdGHuNYZeKU683diD9W5ZjrfqwFfaYoAPM5ei1YjqSh0iTZQg5tCnbT
yLYWYux/egrNSFtIX1QYSRXd41vWuBOV1JTivqkqT2UaFTv64NPaCU31RHXt3W7KULQ2HRSlDcY7
fvcoWBol/aZ84fYiXHaxCDYk539cSUbW1YSkx/EOw5EvDmdz7ivRMPZI+QdRWp4hVNss7Nqxl59P
lXfxAwV2qlDUoli4gKiP1m2U2tPgI8e4SJ18uK+SSNwLREUfbCHVLUB/ywsstT4bEOeH6jMVf/7W
qAfPtpEsXZWLOLzJyO/cIrdIqICbzFVUN2eetlgDFcjUfn6n7wI73pczA+fnPv68cg+HAkeZhYpE
+FfXOc2zzMt1DXOyc7gFyOr/uQ7yLLjDC1TfAJpoWR0OJ9H4ccuOpDiDye8RAORLC9PWbWX1Dj3M
yVrqSdxtkPoTC+Fg0gRFlvTIAcygudgIzgIQs1p79+Xzx0Bxn5EPtuq3K6NrAASAttPx6eT0HDpO
hU0NlQKMTPoWId+FWtWqAaBC792FmQyYmgyZCK65AAvXaXgVP9KakhzNe2E8RwFY3E0ITuDH1Ihx
R3u63VSo2eiLTIMj5mHMxpEXlOaIGARd9Qn0jzs1HA5pBgY/0NovACqsBsZWpZq3eJy0AAbQnMgW
VGIxhAu1sb4LfZR5F0bQI0LiNz0aunbdj9k5QSj46JwNeAFTnwqkGij4KDc9TkarvDGSaBnyrK+k
4voxqjCd3LWIiSVe0aBN44UTehybsIon/BkAc8Oi76z6ij6VE3sSe4IedHUrwgXYAOVHbEf9zg1B
tyKQEAkmaRDgdt32tvK9sJr8a2D7Oh6N9fjY2lI8B3GhfC/VyARuK8yw8Fo9seG/aq1yhbutggqG
0ZfoEBMdVRfdLAO1LLsG/UNiK4R+E5hjyM0HbqxsJzWMNoNBu3KTBVY44bpTopDnFCUiEHgaqktF
6u73DCoGthOp0B9LDGvZxfNmvICvmsWeaE2/uc4DuJELXQsMSAKjVgIA7PxefzDKOOPmImwIAtVC
AAO5ZtxEYjqgqD1wYF+XVa1LbyBmuQMyr8NPHtT6vs77LF+2boODDrD32ubR1lO19Ou5yWFqI6Je
0rURq+nHsn2YsNy8y1QndBZxWTX5OmWWBEsH9BjiqPo0TOdTSZSNjmme0YFoOdiwzqCcv+xQqe08
ZpllklSltO8wtsJ4bchLFPtImfVhyYUX+TKxp/Q5nuTA6qYAqnvBgNmS0EjHvMA1Mb4CmNU+tG42
qV4TdESZ1JoTgP5DXzxT5myHW1dtq4cEhTbggoCrFDz0DIyR60TVFo0moTNEBFAhOCvR3eT4+MJ1
yAYULFDFDmxAgiFGQ/gnxg816yn0Ar+371F8iYuFCF3nqpzq7kLwNLVFa1NHw3bG6IfVxLvCy7aC
L78o0tk7g8loj14bJ85qLApz8FpZsRd/vhV8cI5Rd2RLBFiGNNhxPgUKaKJ5bKDEq5bOdZGnw62U
qntilPehEvuNwy5PRGzNB9rREUM5Qc/UMIbL1aeruJ/WvuHi2avemYG5tnPzASDORexMCF1BUBwx
+vSqQL2us+5EoehdfIhkF/4AsPzoDZJEHm3Jml46Ta9Dk/PF6D9BUJXLvJjkrrL88UQq9P7RIoBH
ycdB/4pDxz2q5fdG1aeEfbPKfGlvSpH6r6W0/1hmnr7ZnNEQ8kI2prl9eMYY7mjaEvuZhWY1ybo3
AuMuimRwIu3+4LERgxBQ0v8AMnbcakaVFc3/klpI7XcJTin1tMZYbpYNt08kTh88NUBONCyB26FK
eiz9WAs65Ta+0QvT4XxMIntc+yWg1s+n/XscCG+E1iioiPmApvZ0+NhaWGgyjrAZRzK8xqUqh8uw
mNRkgruBcXqB92oX3s/UzdpT4rH/WgmrLxaD2cdYp5RVu21Fm3Yn1skHN098TEvQIp9AofGoEyfD
KjXqrkdkpc6tlWwRr0s0pI8+v/kPRkE7GZwV8BeaFMf37k9DXMcJvRQ3wMJFVRviSxcDos9H+WDN
E4yDnOLMROuVmsPhI65tLMVSyy4JWf3+Rk/wXfI6we7N8hMLumnhaqTRuhdqZd6rYdr/lFglF1TX
pxdInnHOgZnG959f1ftYl2dLakoVxDXpZOiHF2XEjjW1KcUGrYJ6u4hm6XPWJxt8FBn7aTDHexB/
CHXZkH4z2mvbz8f/YCFRUnRm2RKiULA4h+MneiWxYaUMDLhQnBU5Jhn4qA0LNUVf44+HorFOyZ1y
GVnRMV7YbBOr62OtXEA+xJMTGY8VdWSomTXs6s+Hei9cMetOUMiltzDjxo7BlVgWpz5O6aQQ8Si3
IWZBD/HkjvdtZIZnOgY3N22rJfvADyKaw7r1tZUijk9cxZs08mFUy1UIwMnAHVxI3EcvNyzRG/Yj
ADEWGm7R+ehP6mOYtM1T6ozcM6wlu/H6qs+dHepr4iGrkzrbqTQE4UKBqX8YFVO/daSV3iBHp9cL
PHQrZE/YYYXXTSZ1adGE9lXdZ4a5mqZefU6afhBYywbU5zGEyF4dv6/1ZREUoeJFxmSdmL/v5w+y
dbQ6iNpRo+YsPZw/TWwNpYawzgJWTrwkpTAWeRXrjxCFnRNDvU+W5mKuQbcSKhYQyKPNyFRLAYMN
neZRiEg/r1V9crwyLowrR9ASO6PoUILi7s3qlKb9ByPPhXfoW1QGafYejWzV1QhrBR+pQe+bhzzG
qsLQBrkWdiW+62EyrA2/+uPeB+gTGpsWHCTq2O+weLhXSGYPCrzOJGkeoRBjfkVBzbyUfjQRtySn
qPVvVeSD6TqTX9jleY10Ptzj9i0N1UhFUa9cJIlW3WbOhBe2BmlZrKvAacV2DERQY8knFOB6LvxX
JynTW9vNW/bQJg1vot4niyhKBRW1lITmzm4yYwkJQocPWCNdvNXaqvpZyLz+Ek59oS4zM4y+Yc7l
ojOLUdWNhMyP22juqB3OZ0pLrqDE6aoMiiS5GPzEUjxcPysQYW1Z117lKJm2tAwgMUvSG+NVsUeZ
n8XYfuORXklEi6saP9poSsbHWqntcFlOsd+eDQExiZezS7V/usuhlM5Sp7UIhoZ0Yl4wv9U2axMx
HpSLoFdOUl5QD2shFuCTbcApWH6+y80H1uH7AjM6B3KQdFh9x/3TABaho0ZdS93aTi8THR7orIlW
408bNGczZgqyg61f+UWCAuPnY787s6mNzEYdLHuqovxzeJtQGRWwIRNSQDRFzsEYVAs+IH6dTv/x
c/g/wUtx8+tm5H/9J1//LHClioKwOfryvy6jn5i/Fq/Nf84f++8fO/zQf12XL/ltU7+8NJc/yuOf
PPggv/+f8Zc/mh8HX5CIR824b1/q8cuLbNPmbRCudP7J/+03//Xy9lvuxvLl339haZE3828LsOD6
659vbZ///Zc+187+4/ff/883r35kfO6Ga2iKf32JfhbvPvXyQzb//kuxzL857gVhGdAj/mNSU+lf
fn3L/nvGe0CmsGeALRosf/0rJ+EO//2X5vzNj5JrQNkh5WBz+etfssBghm/Zf5MT0fekcjyL79Nm
/H/Xd/Cm/ufN/Stvs5siyhvJDR3OEJgcAEDIhgUEN1hKHMWHMwTueNClscxWhW8p+GC21NfRu4g8
3U7xhyNFQDBDtc9H3b511PY2Ekm+KkU8m4+RDSeGFZ3ZUY2SVwPzvYsV54IG8NNY1O15GEI3k3m1
01psFSOlc68DzqnzKh2b1W/P/Z/7+v0+Dvf+GbfJWp71EmY59lkS9vA2wGJrka9F2SotfCBeYyuX
kC9uTLqYC6XqaAvFWn9icR0eqvOY1MdJgEFDcuJRMD8cMzAVpcmxmlz5pZoshZu+6nb+3VWz/sQO
cvyOjgc6qj+2uNtHDhiMlWGk3/EFwqQzc+8+f4AfjcHdwKeZZxd9kMObaVoR5WETBSulVBzksWS/
VJq6PPGajtoLb89s1oACL8jchY12dCtWWKrFVGbKsnawkw3SdFdk7lc/QlKvrR+7ur2vpbayk0Zb
Y7e2z5zh5vP7PCxh/nMB4KxmqR4wFcfYeavogHuQwi3J4C7Sok8upwZRhYQ62rJDQfbEOXMU4v4z
HvASqtBzH+NdxZ9zWE6ziFjY4sFbVNFTmAUFDW8HkbzUvsbRRHq1aezNNn7trOr289tFlI8X9z/H
z9sFkLDN9WuhabjqHR0BApUnYzL8aBW55XlpVldYZOorw4pfg7ac9oll7iOMrDZZh6ggoJsnBOJe
RZRegO2PQZYgspeMEfJP6hSuRTgZN63hXFWRuc8Qn3UU62qKk1dVGld55CTLYkwx3+vJC4u2ij1U
Av3zzJXhTaIBb9J07bnDCWkB7gBysS/2k4CRmE/RralV3xPfukOJco/h2d5RGRmti/tY9KiTmfGT
XdrSq6ZaLufR+sbHFZnLAHUpEeiwUTotKIUN2t5ogyef8ofntiqUx9j1uvlbtEjNW5zYGxIaZGjT
0KnPLDnogM8YKpVwyI0RoRdlVKe9URd0HyW/GgeziyjW92hkUpid70yPjcuxq8adUc17XqQkq3y2
sYfallyiJP+Y5AV3ZcfDdJkDXe+H3oFn2OgrIE9XleghyZjWN4UKzNcGCNdyhCm4KDSeHEXlmCp6
J7gj6W50H5pSXmVPqM5eDZ1zZaKVepaAGrtMk9Zdj6ZzZ/k4fLOHT5dOaXQLTMOpgggypjzKuyUn
z5Vm5rA+cU+newBNerLFvkyyJ/yvH/RI15dwZB/9LExXmc0laFE+3s/v1bfzi7ixZ/+pNLxGEHiV
xjblx9KhG1lk6rIrDWVlhIhOGhIs0jA/5LfHONCm9GKncpZhE4z3diD0lYqm/nIE4rLGAcfdjKHq
IvZgX2GX4W7Mehw3lCnJFMLoyZglskXSlGsKV5BC3V5foRk1rXsppjOKmvsCt+5d4TAVBpLvXc9j
QGVxWtcJI80p5CW+uYOH726yNJNKX/ho3Hk+/aJVVaWvTl8+6qG9fbv2NLDzjZrb2zwDV1AM04++
018tX7mrhrakjstyVSduEgnzV2sMJhzie+qvcnQXlEa7lzbqmpUTj9VZ0qV7GsjFxikAMUeC68bZ
dloDGX+EPaRipW0l6I+4+HCnPa7jCBN7FNGDtYjzcYPtG7Mmbx4ncKh4lkevSmDkG+hdj81gJ6vB
QR+vV1JqIxkvE4F8jlcXc6TU1fauVuqwNrgyJa74tJ9fzItG7fjFfcsPUX4ifGe5t9BFvbETIRbt
hvQM8u7V0LoOrS1Q5LhveOmUPUW1dRX22qXu99eV6t5lbYuJ7iCTy0ow4Sf27U3kU+FveyogdOMW
FU6kS8exrvJ87qbAivIaNPO1UexT1Ew9iHdPArt26tIaY/j1o6mjSayUj4rCkxrt6CvSYJSWel6Y
NnGbuhsqd3FkjZehHY6ekQAQMbt5idrTz47e4GJwnDt1mpIlAit3+CEM3vwnIiBQlelTjv4bkEr7
ToYahmNsvg0OvMtK1o/xLP8CzuRc1VkceAwKT/XpuSCvRoip0MPQ0SepCiX3hMGWMdn1cF5GzYDX
S+ksM0vBoQ1JMw/cRHglmnby6TfxOm3JqzElF6kir3apTlwT4uss0TJ9MrFVx8IuBHAVTcFaqSq0
eboi+4m00Ra/yQirBVY8ruGPZEFPnWgf66x+TEHXE2oV+sK2EMoObeaJE3LdBQ4BaYSu9ds6VUr7
LkvVadPGeAcHY+suasgCZ4iHsyoCk+cGY37hdMrdMCZMLsU9d5O0XDvFmHzpME5/6Gyfiqbqx+Mm
RaYI2fUE3yrsmxWDT/mqvk8TmIQcmf4PGdNdMOewz3fnrbEatAthF0pEE8/UNkL2FYxgu7/WGt7l
FLTDjSPYBGPIwKuaYtvWyAOogjVT268aTB54KcpZENXOMq2VH+RHs8hTpi9i9u+zVmfDp8b6aOEe
yrKBD3phYJOw1gJgxdqEKgMTeqzB9o3stCJBxx05PpXSYEhLLaGNdkYBBocwqx1pWkHVq8eOnT4T
+zrU2ReHtls0iABbnh/F8iudmfAaWmm6MmvzB1XuZGloWPz0rnQQBxPq4wBveCeHqlz7lVp+0xRn
2Di5P14i745WohoDqw+U5EukKj80yBIRyu7z+4tVDML9clJWeq/pq66vjOcSw8mzSBPdIglYLF1q
s8KDIF0hLiiXvtY7a7vq1Mc+Tp+GgeN53pyorQ/nggMbu/uYk6p+fDsWiVv3IwWlVS7jciHV+VxM
/HqXzcFG5mBfNTEPc5tlULJhiKnjhnDi2xlaoyzABV6bXRN9L3J28Lc9IomsK1WW+a2Sx09BWvrn
JbI4sO6QsmeLn8+U9A7/Q7zuLTtYzvvxMLX6Iimi17bUb0rRXtaF/dMI02+5newwPAyB9XCWygG8
86x6Be9MBVgFBNzT2eKgZAQjQUdqeeasLiSSbNyhjZdcwComUfGdGv4+5TkW3VZPutsYpYW1jrf8
shnM4QazjHghezmc5yXbOhHlo5PPt4leI4OyHlN8Dr7DACFFDJ+igOeHHvtrGfDTlC5YtHOA8RYu
gB1/HK3kqQJ5y5klxcp0ULH9PFI7LBPMcRpFVzC+IODICuH1HAbgIiPVwzcgXKUOe5VlK3c9I7Fp
xq99hLr+FOFWoquUtz4f913mhHI5VQkOUiilmEiRhP5eCZk9GiD1YVKAdqqy6mZeGsnsdrKD17hk
WbPjv54Y8d2tMiQVLHvmmXCv4igJ0FuRN5WfKst8ZDk6amKArybmotEZrKScvrWOva1itrssNTad
71zNcQ51RDqusIsWTUNkqqGJupgPc7XnbJ4MFjGnFPjfJzCCyTJjckPt3o5Rt5QxFLFCT1+rsn4U
JUdwOxFwx2I/OGxALtoCiwgTqeV8HulhlK66xtjrBjHNHAeBuLjKM6JDqTJtwF3DDsFBAQULtSGc
IJp+Cza6unSx8nbuHMm7U9g4E9SezzQaAyTBJh1cfpII/3GINXlXgN6JPNnH+RIsP8gGn/Pl15ZN
MhD07Fj9qCqrYQhH6AqydhfwpljxGYdEqrNdue6ozBGHXBJDP7VWnyznOEBE1WNiTc2KqM4/D2Jz
OtFqs+aSwEFGQaUelBx9CFhf1A2OMgoqZ7KVGkRE20ZnJbKXTROeC6PbA420PfyHU4LXCG+NOl0S
wF5ajfKg2dVjbIQbGxQp2hAEgPMb49XjawwxI2+rdVxPt0GfoNNEpr8Ipdz6jfrTdLA7Fr7ylfLI
rVnWu0pzynU1ICmrBPeabJ9jPT3T5kL6nLjQUHgt67hZhFl0bgWI3qVpN1yZoMjOs3m25T4nPQDh
bT8nez3iit68SZmxcSVy3lQsRmUFWxlduCa5Hp3SSr0ae8sFsGLSjNRlD+8lajnOmHlZCdhBKSfE
dpR/iJh/VFS7KzL+Pq6THdTX/nd1t81LMVes5PGv+v+w5EZf+rftZC7pHZTctvlzkb/I6MfvBbe3
z/wquIFI+BuFIfRJIIWDWZ4FPX7V21wqcSpUdocmnqojXcK29E+5zfwbSB6NaqTTIdDNlLH/Lrcp
mvr33PWnsqTRFrMp9PxJvQ0r94PVA/WNahEtZDR8qbfNoNPD/Tajh5CbVWxdGkw1Sd6nABlSltVY
M9ELKwgz+HeKWXqyNMCvtFErGg6kXjeI+g0L2zC9UKxz3ceVxYuaAmJlwjZWUSYfu9SzpCXoOzhB
23sNnf9pHWCm8hRS5g6XiS6DJwrrBVGXlMQCSTFkhtd3WV3ZW0eALpLTqpkSRfneuoVaPtmdcOoV
koa67mEjPuSeAxM+mUUs+/AWVAwa7yOwcTRTLSfq4sV8/xNxTNumd/N9qJ6CKofkZG+V3LlFXi9+
8DsRa09lb4OhuOyaRMt2wVCk00PYp1K5jV28QTZZr+X71o1LP16BpdT5GRp4gekRhKKcAiysU7Od
LpB5LDwlQf0Yh9Uyw2EFp59WuTVFq+Ofwv6JClmlzh8hihmzHR4tOTGAiWy/tfGV0NC/9XbcF3su
kz+xqjQ2duiTj8gT0mxJLhHdVOfAyimdHUFMYNz6Teh+g8vo45dhlV1UezNVGZ6XDe4GGx4/6dsX
kRVjgUR8rtGtFWWT+lubOmxGyIzbxUpVYpWKXgKzY8/hb1RPIWSB4lqgjlVe+hg0J5sumnzta1ub
wdfKSBPlJqTy0SAy3Qu5LuPBlGv8hVWq1Hqe4T7AF7vKJGTYEYWN/TbqO55qlo1pf61MUxy/uOjl
GZc0rXK54dwsBqxTeXTfKlwdldveN6zqKQf5k1ybccou3Re8yV1v03wGhg/maw3Oofdvu9ivHkLa
ldk2JRGrV/hHKck6TBI9YYcsALE9irnsu8DatzSvTLUa25c0KnnX+QwYexZqLcVF2BpG/IPnHE57
GVrN24sFSVRDjidgQcIF+xl0waosld9qI2gtHwGzkYmWJAYoVxJatSyuZ6Skfq2nlhue5brvxp4/
go3dBFET+gsz9GdRX1AZzJgUnPKwL/1QimWBoXp4E8iUh9flRR4uzZS14JFtu9ejDLp8lwSu38F9
sa2LCLOo9KtKnhTyvvPUPYNQik3RqCQIavdOjFa/VZlBuw1HKtAvMJ8Zr+NtN1+QTg8lVKwaqzKM
aNyvmZ8U7QbrMnetlcIJL6mPFPrGHijfnIUmgMQLoA6ZsdGaidesv/2bICWjRW6CVHwe4eZcDbVh
Jpe/LjqXE9O3pQyZXM5GehayRNWkPjgtpQ5S0GS8MaxSKfc+3SL619Y04BzmD8TJndUMPLhOndoX
7W1GBnrb57vJt/3qW1FDeN2PJPT+qtWjRDlD22y0zi0ALsp3mYTRc5HOYTwWXkb8JQ/Q9A89TD8U
SnAWFXJzFygdv4KhdHM7YmETrSgAhjQNSjFB7xO0B4QWJQOhhD4mXNUo0o2jJYG6ipO+sEyvjxU7
2GJBGk8Pv+40GYxs2LdGIqqnUgTz/Le0Rj3HO15dZUEs1e+dE036haaYPVScNuZRGSLj3v1E5c3E
RYMn+5jjNbVxAwr9G2c0GrK6ppP3NTDKcQFkXO5yIIHJzkYFJPTsImcncsh+2i0EAZFcZqIphnOZ
Go17VwR1Hq7AmKrNtgpEtwdXIA1PZlaZrBoTdOxe0yi/hdiMBUa/bhPXKdbRoGDbN7VsyGvFnzRW
YFQyi1olKX0WfpdsfBikhRe3ytTSvm2fp1Ivwi9wI+PpvCVv6qgigBE5c7Gv8aq0rcSm17Wx9/SU
BXkJLFipvuArGIU/INqE2kaSXPuMqWs/0ANJe9ejKJQPFGq4q20+FMxlZcjYR43eHVk8Tdyaw7nR
Qx4+t3DkzPndfeGi9AhCNEk9Mxs1NmJtxOjtYaAyYK2TMMyHKyoKMboWnWLn8ConarPBTVx3LTK9
zhBPs8mKHjGwEEO3g04gMYGpfEvLlkacKOZFQJnS2sDN4P10+AkARxl0c0Ar1x4oWEcjcq1enwAz
u47shn8H1JfZ30eBGNIGV1ayKaak5VKplPI+Qy0Ki76mhIX39uPV2Bty/WuVjfXI7NB6yD630TA1
1u7XumvYAMczmwZTsAjHIXX3eVkRcUI9bqb7uMLhYFmm+INdjQOIz32b4n+wTIRfiYtC0m9n89Ga
Ad6x7zdDgFujG7FKAwdPslnPg8ru3m3doP1Gm9LOrqc85dtq72TFNXJukWMvSmFE/llodLifY0RX
8X5+Lf4uKTuOvuLtN1ZTycT89f//l7Dz7G0cydbwLyLAHL4qS7bl1Hbb/YXoWMwsslhMv/4+lBa4
057FGtgdDGY8bYqqcM573kA2TW88T9zqXKk5zDlEJjXs7LT2c3lroUpL7q7HFUZ1y2kRhfBvrttE
QLIk48RX3jDtsIlZNjTBrOFiE6yCptNQrvuh1Jt/lHL/ZYrHPOTv6gihNnU0ohj4G0vq9cdY+WrG
jyDLg+ImgT/h7BNzkPlLIdwxeyLyvp1PNU0s1FlZRvmOK5GlQQKESWQcPsnua4pNh7MRIUTuLTRn
ApIMq0ZukTt9VyCihdvEaccSC2AGBzCPtzKLPNwRBiu5m6dY+xvRup3+IaG4RG9G1pUD9x4iPij5
cINYPfMzOJx3zPrgl1yMBRuvOKcOCW5TRDBk5uZPYzq/eT3LruOkXbP8O6LRya7vvLNV12Qz0UhM
UCRiz9rZebKry/SBnbQG4rVXKizIX2u6Mwn2j1pSG+TTaVC2XHXd5C3s7kdzzMI72NmcchGMeemD
+s/AdifLi3bDrMeQqpFx8CEzLTVuTcd8isHy932t3VPM4bb2qhH6hj3QqeEb8Ui3e5zL/lhV/jdf
Dq8EigKWj+O0DYX1ZBGcYXghGZX23FHN+eCTfkDkpdu5q8Ty1W94KtraD8JL/c2ADPGhiKu++2kG
tZedEx+V3vpaslgiDLvnUjZnDMl3PvrgQzUWd2MQPASVexCOcedWyb0wQ2OdOqQ+STn90G1+44/W
tEqj8Hc2Rt9V5bePCMZGxgZuukEX7q48HTUr4WiFC1+WLL+OYVPfvZjNMG4KUnp6BwJq3z4bc/pQ
JPUvpCpyJRrA7q5wvrRJv27AvlaklNxEjjihCHsw4kid/EKfbFhE67HPfiZOsx+bdt0VWbVzMFJf
2ao5czGdU4OwvikPHsQ4ffMN/5mRrbrBy77e12IO1xSjzmuu1e9wyE8zvLvtJKp+axfeaxgpxmeF
2s6J/iVE+2I7Wq9x/JercRz+2PH86AdYdcRF+OjM5Ym5zzZhzP0sUwpCY3pbvEZXUmoSM/P5NHhk
T2ZNw0zCIM692Kt+8a8aGnSpbOizFYd7MwtuoC39gkrb31KD9DjnZ+666IY7oQlJdDMCNmuoaSqe
NwGBKjCAvHCPRed37KJ+A80/Nrnz7OXx2zTwlojdjGtzm1rBdrCrxV7OW5vGiE8W5iechJCa0x+L
YSLcLBSOKBsY5Kh9wxyLm53sOzTGRdrFt3VjjNFprKHc3RNHGXNgTl16Syqoqs7AWN64YcxvHRyH
o3q70OV/yc42yHMSXpcOlHjV0O6k03XfAlwa70oxkywdxp3/GXfxQvn8fxQkgKHN6YVpNzo+iD3/
QkFY4JbUXTfu8rQP3EPGzNs/4YneDneVK6fkQI4HiB4ieBgJ28jEa/bHPPux2BsDQ7fDMOg+3tX5
7Llr5YNZPRlupd/UFHdyBdjuxAffzVzCLUVFmdHPILwvFtcgOG8k/eEs6nkKr0yev4g8/6RRXHjf
f38qiCi0aIsIFQruR8Mjs01bJn5i2CE2pGaZMy8cNiVUR3NjcTI370NiUKakUzomT0TfIkD0BNTC
71kxZ+DAfV4YVrKGFxj5h3JKLUzT/JFiqwsGrrTkUmoHgXJ+TxFYLdOZPuyb2yltuRVxCqJEgyJQ
RU/9ALvtYM3z3N7FhrbEV6lUre6pdvph77lwLz757NYHISoEPriRWEFgJgGD5F9kqW4Oaws3z3E3
uxWtQJ4TLXmaQeGGg+t1hJVqwVW+i5HNugcryKluB0WQGoOzGtr0J+ySv0FS1tfV1ZyFBdSGDvKD
DiDQKmqEbG2KUm3Wr8g6mPcwV9DxzvRowXYJgmiGRkgg8D1I/fgzQPoDV2N5ApSgQBRIshfP18v7
+gdHrgukyqmNPQaQgfDfJiNiR2PmZRktoG3Ss5njRr7Pdh2SAeDiP3V3XexplpjGaRaTVX/GuflI
DwelBt0JrIXkDw39X3yKzpjSDP1+um/zKOl+EqdQtb+aZFjqZaIzxF6A1s1rEhds8yF2+iA7xO7s
VLdlVZjuXkm7GkCbYfIzLK6r+hPDp38vItini68eTgAWKr7L8//jpVm9ZQ4Z9kl7s4xc9aULqlnR
ItdVhv2N8FDPwlew1RcPiVdqrUTehcFjQ7TfdBN4Y6A/YwD++1u8+F3hboI9VEjg5sJi+scDZSWY
SWC16f7a5hYTitpjVoYUvUlWs99CAjkpgJEki59xNQ0lHItubv4Asan51gYnoZr+33Xef3lLcN7w
okbzj8yYacffD5XmrmETFpLv4Ub69plIhmQ4dgRb1vfNMNnlFplHI75f6+CGH/H3du3G3ZFASShd
nz3O3xwZVjpYHPKUBRkE+uW7+/txCAVLWhut1T6FnJxzNbcJSPtQOXeUqRjqmDTkSnKJF3EQkF5o
c5b7xHQwC48tnkpDudXHa9E8h5hOfyI/+i9f4qIFhca5yA9Y+B++RJsmBpJ6VeyhpVfI8ebl6kjw
77ivMAoAMQyHUJ3wneWyvTY0Ue/bD6UX9fGTVbtz+Ymy50OhvrwyRLGsKniNi0Lr4ysLYp1MOK83
+6nFAm8bZRDUGFGr+bGZCOdZxc1MjEYBo+wWGr3LIXLpaR236Iu9W5t1BFnaK4tdUYZTgoy2M+J9
hnQ12ZT54Ky7RWezJeHMCnDg6eSxnjLT3FfSIvFdhKNjHqQ7+g0MI9Roq9xEyrhXXZzsWgLoqk94
a5cMrr/uRfZOgOEeOCcqDLb23yskw7d8HIBs9lXel+rUYR7SHUsbWsMuqeuxPmaVUY47JMnsK9Qz
xfhY40aqdj3tHpPKRtcAqFIlKQ6Bma23FpNFf13bw3xggEwWjwwmWq6orKMcJopfwQ4wiKKhQG9p
ckTT4XW6SmyznI8yx5vyV01d0H+iT/+YeQAivZg3c/MT0oVf/Mf0NDcVou7mNiMbTETyyRWxo2/b
2WTYgdYpy2+k9EkGTxrldN9iyCfDIomTxZmgN2KFEGlM2fem1WW4zcDPyIAdXUKYVknb1K8GnBwQ
Kpy7m8+e+8MOjmwe+aLfdxi589wfDhTRNm4VlLZm4CVZQqMOlP8YCcH0P2lIG972aabt+zo12TnE
4+Xy2MDAfQL9cd57Mq/MTd45jkLa41Gn/O/jzv4b88c9C6Y5gwnsZ2D6slc+nC9wACVz0N4+hf6w
NKC4MZanqFGou1NI1Zu5mqPudD2UA9UM+KFRKXLalRmT0Kpo6peWg3ncYzBuGzclxY93DCsNFDWH
UxFsRs+BUD4Uc58/ZnYj8+eiCOtvlYhT8cmrtj+UScwlF3cSiykGmrPF2/DvrQDyhxUEld3peqHk
hrmgYOZQtneuPYJpOzhOI6MZow7yXKt1uPLjwgqPsmuHdFVBKuKxbYr3M9BTCJJvtd6NbGLbW/tz
yxy+Jkw3kpD2tFH/AYnK262dQ70oPjn3l0Hl/29qLukogPK6SBMZRi8Xzd+fxI89LYUfjbt0qIx2
y3neQ7VwVGjvbOVYZ6MsaMsIRnCmQ0pJWz2B2mltf/IYH27Dy3NAB2GyBFefyMPLpvzHFR0PJDf2
+CfvEr/x3QPlNmbhlUL++qQp1a01QdMsysBPepq0rLXUTe8X6VEGaVilnzzNB0Y4Qlt0/Vy4HHI2
Vo0UMX+/Feh9iIpF4+0Qaht/zDgYIc15sry3B1GTbj9h2LL3tZdU947bDS18yKTGwHHVRlj933Se
AEyKTcX6BazhQgqMgS0ZjJLzLcvSBX9Vs3PWvpz0XWxhCH9uJ09XzyXOxY2zsWgDpnM0yUb+AJCt
5Gc12t/bcfmEaJMJ4UJ6xlTP+0i10LLDJW/M4h0na5U+yQZwmjGcJdSL7E2v2fUZrLcXO6y9/mmM
e4rtvFBp9yVTsm3u286fxk+G6h/aSZ7J4qEgekP/QPoLAv/3W++NsNdT5yPX52HineSER0lYKmPY
RmXePgZ1UQVrcx7H3z6ol22vR+ma+Q7XaMN+y6ZylH98r40EjLOQ1y0UapK7KVB5AJWGompdO3nO
PLEpVLS69pR4idKaDviJej4AbZSBxv7vk++DrxMfi5cd+ISAYgPp0Vt9OJe7liGPYZr1HvkRpxW0
FvmuLiukga2a33W9lET4kF+KGE2HHI4ZHBe1G1XLOuGiCO+zMJLTaUpADfeYiUPW1pdRyydP+vEw
4ElhwQQkCVAHEgvz4YxuE0qKmC5qX5IAWW67xGCQVYeAnu9GpGUCdctX3abGySTYQ5jp8dgte1M9
YrkaC7hXrnWjMKcJeDwgpb0qfJscyYKQiC5juHTPsInxXqbHJuc48yghP/kE/1rW6DhQL3KGUCYy
Y/7wrkviK308Ned92CYuYza/4DeljVUkR8xvmvQbY1Sqk8onzI0GCTuup86tjXln4iYsNoHo8u//
+5Eu9oT/PGHRqIAjIGShkYRrf7kY/3GyYfwsJYppvrghY1Fez1kTMw3xEBsQcV7qosygfPQIOJbk
VSdBQ6taZx2nRbbVnYvaFRZuj9NfHRpFjJlHyAXeSwuwxeubsH+SwPScmVFBPifqf52OL9f+eKxG
wYIO7ZyzXYyG4x7meWBX9VFZxauoHQfaWRAV/tGSfkNdMHrsB3daUIjrLxKQLFmkOuVXtJQ7zDnL
kZ8JxgaEwBdl5J86wkD90wBAQN1hTx2mjHlCwvP1+OCgmdhdA3Da+OJd/oMAfJt5o9J+/uDFKnbI
ZPB19lTbWZg8AF/GgLNSNfIOy3PYlNcNbcQWD+GNfWffX8+kBLL4+DJpsSA1XjLH4qbVdRbfSoC8
eOc7YHO7Ikpi/7MS4F8rLXRd/gcLyDXZ3uEH5QtW5IDkaWvs5VT01RdIiLPz7OYmw2bfhIJ1Z0wN
s7mSmUi+dY2gzrc+0a6RtVINrkHbrhn4oblgPvyoeqNNbmQfETQwXHZ92XIskfAiyMXO+zE0MbOG
SvUlyQOApDZG7PhJN3MpwP5apxFbHnEemx+dHHSPv09fWfl47pQ5oB1Mov5pWMyx1mYdCgcWd11T
wQizBHkTQJ/dYhpT2fvkcsLCkXP6p7BmZHXKKDsFh0baBpANGDvyfSlSV3b0k6w4vPMYVYqM82IV
eDDJb3XiWXITd0LJlX1ZiK3f8/NuN3WY/wOVDjtnwAJii7kJy66tCsM4BrkS+Vlbmh0VOmammMr6
nf2Ma0nvfTKRIa6Kj/7PV4PQlIKA6APQVVAo6C9/4QezCgzXSfJ4P3UymV9tWTjxHujT+GpiPKeP
TVgwMW+wIXUPtkwzcWaMwT8xJ82X7+c+p7we0jIG4oej/1BhiQCHlnSku6qPZNpgStMgaXLHhMlH
yggGH4MxnIsjRkN8Qi8mKPJAdA2QobKF+oGc0XW2tReHj9cJJYIijjUaS35rOlj8PuRSy2Z0J296
imeYxWxqT6ith/ronXRUZmTEEfN4uY5ZgvZo8fe1gb/La6cj8JGc98RJ2Um+MCar/BM3luX4w1bm
0LurTOQVqoA2zbW7a3qaspvriZCOHSNTGmMuMvDQLn+3ykERmO6P/BlyUMYyGY97s/nRYEPHr7hU
w101pPNrHOpwuCnNWIXnwgqWW5BBfbKZ6h78A2SGC/T6a7rU5fGA/+gUsgyywUDmrOKHkjqAJ2GO
c63eO0c29f0kSnrUa18aOiVfmO+L5bNJnSSQaS5z7yiJuCqukC/t36h/Q4ta7t/aa9Q7Xkr8Z4NM
2NLZZQ4LMZrqzgREtpPVlARldXP9zbOUmW1sEneCorxqLgyV67D8uly1EfGxApBkdSpDFAk5oVBu
akKKF51t7fsOZ7r9EOB2eyPtmY8HosGjQYtOYLzk6dTtisvcPyqaql43YTUkjwwvAtLnw2hQbLOh
zPNw7bvd2N8XomvkY29jzbypOoi3WzlMQRevoL4si9mWoNAbjwhzRnwCCwn7T2nJYnopzMQPNkkA
4eToxynLI7jiPV7I12nmHm91M1KUBV+lF8cwt5I6xSDKMHqKX1kV/YZvX/u3juH4LkGp8MvIlKBq
sPtVQN5Z8+OKD+QNut8tDB+K5lDXUr1f31TvVksZneToh7DyWrgm8KfeU8Nxuh8J9/mbq1WmT9gG
Okw5iWmAcmBP/FlVrXhcdUEofFSRrLi5okMFW7AqFvigEsZk4Wg781PjB60i2zwtEWxg81Cs6GCj
6mCWWoASGp2C/FJPWMtvGeewv5SPv9NjIEv5LkYifrBBNZOH62qJqzEIzwD08if89rS97xruoX1m
T3H/XBVDqd5dGPK0cWWROXC3Yj7LzTxy2rP9L7dEb5iW8avKBm+d4waZvorWMAEkpYkLSGRQnx2G
2Md3IR6GAJ26QwLYKeh9NW8EDai3hTQ0pPuKRjhb/+eE7G2Hb8/3VFGskjrpyoO0RWB/QafOsSEv
tJCxahEJcDslvCfzcnoEMbbv3n/WMFwuPrwYiPR7TLJYAEGibkvd19LyFNyL2HoAd176eWYY05eh
Yi09ikIwI8SRxpn8TZeL4sWfp148WsOAa9iGtPdo+IEAeJzWrBJk8dcCGIaAF6/CamKa5BchSFgY
gTVd7tL2cthCGCw83quHF2rY0lVdXx7W4YPAEVZYI2cDVv772lUMYyJwmGV+XwYJ7eOcGIe4b9Lp
Lsg9Dqt2kk58tmksgsdhhE1zk/guFdgYc1sm8GGjevzGkCqo9UoBmLdfy8uZFbSe3zJjZXA8rAB/
OHFwqjPms8Of69xl0pbz65WXk19oXyleHuEdPI/65wSEWt+ZTJCRIgSh3sTYgPQHINhlteIQR48t
XYxgNBFHyK4OPtvBOzF7clwPhnGu0C0hniIvOCo6TlbRFl6595JWm7cBrOuQca1uxj0MIV/tfT+d
qhvpBGV9ICV6xhmxCZLGI7miThho2D0jS6DhdnM9c4gpWI5Az2ERXSmAceDH5p2XNihiAQqneu9x
FXwD8ZlAJgsdzb/SoCwt9AzQicYDBPYOW3DO2OIk2rlsDm0IMWQ1dm457PPeyuy9izwQZDA0axe1
EwSAzcic1zmALVLgpK5dESiey6rsbxcn7HTvuOyFm8mLueEYCLNSLTvL9NF2m4xbIm2yAgIOZvdQ
ZEjaM/cmExucOV2+lRKYrnWqr73ibtzi4d6+l04GJdTyegOmwMDiWUgwfQ8lEsu2tZ6Ex4rPetmv
kiUyaAXvYtm0OLXIbd+YsFtX7eU0QI/DNck6vlyT/IX+1qq38VSV9o8wmpZttJzx4yOcCqf+mpJO
rvezQVAMzJ1Aexi6FX1oBI+F0m5cncF7ISyaZTLXD3CPmuApun4X8bzcZbkVcuE1dcWsfRfC84F3
ZJdBHv4JzGGYi7WD39z0nF1O1sQCYFgngcY1dz1Zava4l1gJzm68XKtA60t1eilTriWEdznurzS4
wZTL03OQm+d4nrr+UeQcXsR4ern71HNtuvsmbNtPAENKrKVZ+2fZBahOSQoAY+NKE2JO83fZpbpx
6rQ2xBEFYFhM66a0kC5z/5tERazdhcHy5HcWVSc95wDOGlsC3GDIgqWRuYwor1Cocgpl3w+2Q69w
xTVawrTte0MgRfqDrRwtTOmV7Y+cxB55ptkOn/E5bxriBhrnPWf2HvL7cgr2fHb6/Ghz6ELJjTTl
bR6bVvw8Zn3bnevcojXB9502Jepd+S3FHMYnPEPmenN9lsSPll6sBuf6wf/5wdkzGJ6DSRjeG0ic
e1bmLAKauuWxUkZl/VNud6XcyAbuzTZMoPRtZo88wdUwmE73aMQ1hZ26TJfBQ9z+Kb50caiVeRrC
2GGTB7HvGH+yeZ68rctf02cuWlil18fJc3+KX/xOLN0SgXpMeCN/eaNzCk60vXaLk054AUSpzu0+
d4PxMAu3iQboCaZXv/pSjflTYIxQ2MwKTnaw9XzI1H8ARJex/2WeHDR2MGzbmQ+8U2ZnWG+mDt3q
T544FHnXr2xuXQrX1uMoAe5rQRC4SDpUepnB++h7Ix6+lM0YvzSy4dlKAtWTTQVZ0L6/wtxqmolX
XVUpZ8kr/VKIULg30+Kb2ZUUna07Yyg4ifS3RDFdPVgdNoI7zzTeoCJG0fHaOTeuZLGYiC/pdBlQ
dzdeaZe0Io5a5oWXhnq6tNJeIll0KnVN4y7WQLjJqrsA7de7FxXMAjCVnU5uErw7f3W52Zck7g69
c/ArWLsr6mzDRmMZNBwxDsfAERqVan6gMPTdJ7jG0XQoHRQ9d4KBNB8tvLTqZZVM5WHOO7N/LQ2f
nqlnY0y7oR4rfOuzQODamIEA4BOY6jB9Fm0XArCakN/uGhddZwHDOMn8NzsjuHmlLqN9J4v6CTL5
lE7HIsYRgCyWflGL2F8LhtxHq8rk1p9t+7kICWBykBHBxUNSiWtksMvqZFN0nUvpEp/zAe5XW0bO
b2EbyRplLyGo0jA2TiiD9Swdb1vlRnJTppO85fadEZwKvprchfwtITZ3hddBZeuw20Fmi56Tkl8c
KRbEtoja+Oylwe8Z2suuDElN6q3xKe8H90edGdNt0ajweRajPrRDNJ4az49vEjGad0Ya4uTOIHzl
Zy1I/VzOZ1qSZNeoQD9KNQ1r05wm6H1GXes1h2twZ3lpu9FxfUAeoLcjf9ipwDZkg2e7CeVy1tYq
EkXyTWXlfArSlsrGKpAeTm57ZyVzgnW4L903u0/NH9x5w7rEemxtNpmzqwwjuZND4x5U0zk3kzO6
e3w63HzVU/C9aneajl7TfMm5HemH6aI39AzZDcfxdFNzQe968JNzC0yxn6q43NATEzhrCHvXjpmw
V6mpvw3AN0i3pvAxbozsjVTD/uiC5pNOhiHfOiZN7kY72tw0Vj3dq9bI85WKKFyVMZ5yKxu3yVwk
W245ApJbfH4W2Ng8mK0V71CaF87GwcduY1aO+5ND2LNWLaSlk2FnesdoTD0anZ0cI4fRl1mMZNH3
9temrMV9iPPYDudWxI1Wc4tu9qGctbwBURm3CHDpSAKswJ7RqFY7c2Lku8EwvIM7rITetkT3pFbq
vJh5aK7pwdKdYxnixzzkBbZTVvGi6/G3GRcjBDn3kGZh9d1KtUkASAC29YzNT2LjwOB9zYNeHDwr
cepVVHHa8J6Vu5FjOa9aNTzMmQWzjqYAxXaFV4DIwm4LWIrKeKo7f0tzkrWbaSwbjp05LNat28Zf
rNKGlGfnRN3UQjpHzb+CxZxG68RjTqq7AsZ8yvmGaxakQYdms5+T9gD/JvjmGYqmzCqjQ1Qbv1vH
JNgg8/x1HDTTXYWdCwpRFw/d3M1eIAVAIO+b7rbusuwrZlSBXE2FXd24sS1AEvT3squctXDqcF/R
KG5gGYbNqus0kpmAk7eqHV2upJ0auEGRq7AJwjZ4rGkWh00yav0EZCvWzRDx5gs72gqcRQQAXVT9
tvQgfg04AGa5Ff8qs2B88PDGwfrCGt90L3C0xf8x2taWN8iv2sztr/EchdtoiLS/Yn1lXwKrj25r
nAJu3M54irOY7z5pMcDKIdnqJLg3AruqDzaFUUmfZpiYPEqsoVuDCY1w3Ww/GT6JPIWRnx0JZXLx
Zn1D6+StkTuZ27YP5he8RUjHRNDN7vYxngpGd9taBiJiH9F0bsjoEPgzRhSZV2q1lpkXYDtRFPzL
oOuaPyXyuvsOU5WNZTXtCUfhVzdtnAeHigQPlWrlupXaMncf1qHOZ0La42nTONMzjKn4HRwRNS1G
QxAkLfVcw3V8iJHvIJOYxANm+w9YB7drXej2mA2SXkd1FsqQanlFAnIT01ECH+xc7fuwTjdy6p+n
vEgecYX8HfbTyHnUR0cv9qaDw9jxEOs8JXfX5aDNcYH7lgfVTs1a3Q64Na7terS++42FU3anh35d
0ZmtAQDFFwch9Mrx6jbFEbq0Xxtvts6iMfuXKsral4ib+glrawSErjPU56T38xVluvrZFlW1R62V
QoPH+W/Ig3wvrQgmoA8ZNfRqZ40X8fR1zL1hxZL0i7W8SFoTn5DzOBZ4iLYWVZbIvkWkXX6dJfP/
ZbpWbKPGwtW3jqL0jeQqhuhuyVGIn+Cqno366EICwXxbDs/aD+/C1JmOTqWaB5qn7t4b4LSQAhhv
WNzOvTdGejX2idwz8SatdW6D/jZLveg1TyFxRq2yX3WGtaWZec5Pja/7EeF9/UsrHd4EDQ7Na8Me
210bVNVamkRA0pa4a9+Ywh21SbcuDIIanDTpu9U8FN1auOX3sjXL26wBpVqFcWTcGlPrYrcDBlqo
MtvbyVDuzWikAxtlf9Zws2EvJ9FdJRLx1e1asrJM3ogOiIvPBXGDTZTMe3bD9A0X9LxfJ1UebPPG
HAiuw4cO84Ei+DkU9jnVcfVeTaZD8zxY7cZv66jDhyBw15hZgJ26XlQwoumznZWV1ndPCOq62PC3
xWAbM9l4RstUM9TKJIOjcIaVFxgLzznR97lTdG/N1NSPRRFE09bqmlQAh+fdLh9F+AweFW4x2z5U
ce3uY6qZr2YKAIkoZFtMZYB+dJxvoZBGJJMREm9XHOxck/KR21EdEJNMG7/s6tucWnSlHQF8bOXl
jkun2NVOsYtKP1m7CfzL0ZupozvLPSBWyfa8p7MBDeWLlUuY5zHUlbMhkeNWs+7hlJjY8mUNXIJS
d++e0nqvAxcJPR6d2ypKnJNfwoLPE/k+csTszWGaN6mHS/Da7zx1ssrxGzw1/46a4jwNnAuTGIwd
Df1RJlhslU1A6Uz5uR4boQ4dKoHvdDLQ3qbsTFSzWrvFUKORMSccVBlgDgD8G0qAYOP4Qr0T91Wc
Ycaba2ZdxV3dK+PMumypfLpRrzp/PrejsDruODutVlk9qD/I86p9GEwzekYR0655/fg2OdZP7GDN
r35pvPp2Tr6gdg4aFCsDJW7liy6yQa+DvsdI3Peq73mu8STUdvjo5rX/hbhI8oy9vN1VTSFWIhjp
CJJ6uC/dBlhoDNOfsRT4VsUW+EXqIaHJprDYke4QH7kYq3NO9jHD/AUodkrup0SfYbubqwmV4g1k
A3UuPDe5CQuRPUVdb+38QBeEYo5t9Nyj+J4OWd+ndybmzA/8WfmJhp3glxTnIMRZpMzFjCPRfpwM
pvAVCWEE46y8aKS8HC3r2Lq9tZ8A3reZdtMnK/WbM0C53E5N854CYmyaBtp7B5S5lk1kPtj+ZD6q
GlTHaNryvgV6OYH8N2wRjhHypp0XDpv5LoNOvVK9eLd62Buj8tKNC9nEB89dIZoWCEJlwYqeUDPQ
RqomxpihxwBReGDnNF745ocIDnedzIBGka31xzST1J5YeT9nZC7+tPzWeK9Kkw+ANcQNJLv0i0Oz
TSwJNRIpvXQIFT70B41a7S2WU7rXXo/5GsPVu8Fr+tsZogyGXnG1C5SLt1BRkeY7IZzDFLQczC1Q
FcpuMxTtfijhx8s0vgPVpPajU35pgELvypHhJF+HAXUzLNXZyz2ID3HmcQ8Pp96FQG80Nes0SO8H
b5Lfxgp5aiH88o2wZI9im7ohbwaEB+kA251QhCkIp/UYoehvMTK48XF9P80zpjJFV9x59FKvyAjV
yTScakOVHvxojDDBKyj2zn2Sofw0UvUdf9Di3SCVKWY7tAaMGjNCPIAjwezxwA12LflKlimCgMIM
niYYfGdF1bUnGCQ8+kMY3rY6nTktbYgNZTvf2KFqVzJFvW8GTntjF6is7MKFYZ9Z/g3GUdEGw86f
JoDtk1+5ptqFNkGijFSmTTTUAvHQHCYvVhkWp8w0LNz8Z28XzkG/FYbEFIyZ/gYrmbc2DRKGEUre
CA4x3PVl1W06u+M7dPropbR7sKsUWviS1tqdyOnCDC4wgXvm0ZQPM5P/L7kdGM/wDWlkGkPiTqUT
dzdmerrvvbq/NZPW3YdxLvX7nLvzJrYbLtEAe9Kyo9qTjtmd3KRukqdcl95uFn2zEaV6nVIz3Ptp
YG+GLvklG9G9FGOZfYeaE22UcIFCyxADntxPj8FQ4ohD252upsVLtQ+03riBRMMzFz4R4b4xnBI3
xGJG5EX1xSOZgkntRQmgHJO7z0594JOyZ9U+RSpgHKB7OKj3rVFEJee1UXkrc3QcFJqiajhRGVbz
9IsVSrxvozyqzsOFWGcKiBIPQz435k72fVjCCw3NYQM1U/TbJA7qejvMoLgHnBfQaDqysNJN56Zw
3TRNUvFFA+XAKb+wRuZhjI2bdGH+rlB9ZuEOFfay4lUyWeYXA7DsxbJVhtrbaI3qBR+GqV+Nqdv4
22o0Q/laDpNxq3qXnrohIqF/aqMaSKVlOj2+gJ6ABzgEbTd7U8/RcUawK/ap0yX+vdEkkXP6P8bO
bMdOZOu6T4REG8Dt7ptsnW7rBpXtMn1PAMHTfwPwL53cKWX+N9Y5JTc7N0HEirXmHDNIabqc3STJ
fpt8SfumZdi/AwgX69fQGvnS/KKeR6osFfNoMvQrHtYJPPQ5ZjJpVWMinFWhtI5QzNJjIjMhIC/E
KkR5HIBtQSgdEXA8aq3k06xD/3W+6oYjrKkiSkbtUbZdhnyAxMACo1XZW2zodVFYh9BQ9EU4vrsf
/uQ1wTVW+fwsly5M5rU9zWfPqCu+ZHIRvkNgohE0Lv2jaRHujxmW3Me1QzI6EZWc1qAAuOs5Vu2T
yBXrQOqjsi6+V/fi0epLOr5+GtLHI0gDyfsWUNtsAILrrF0FAKX8pZp0t7nzjGrcjwEGE+egY5so
vjh1FU9n1LlWsmvdGHVEwyUI1cLyiNan3oFqIY6jYuaVzw5UWk3ZMr1Gqkp3Lk509W8/jmXyMA8+
x2tMYTMR7dFKfqdJsu74RYtVW/+XRzSOyBJ0xvZupBjUThb5GXDytRF1m59E/G2rBLPE2e58N5Sc
NRgZne7g8L70ZOY83DRQXYd7OOIjy4Eyc4urb4yqnHPqic1Zxsh6yCl2D3Cy6UmorhiU4MUmL6Cm
2e7d9TYNh3vO9PZX7IJ0OaUJgYG0FR2rugSFk9KppmbWmV359B0RsWYoOh4h5Qb6qWEXio4D5vn2
ox/iTRfYAbGC6tvWBX3TN11giZk2j4Xqz5QG6KNjJ+hfRljeJE8Uc36Jg4Si3GBnzs8G49n/tNFm
htd0JChuvVDP8IVSOexS6TrgJnMWDM00OcjDBLCp3CnN0sqPktmt1wJRfCsCEivuTeAbAgz3LVK2
8V2V464Rf2Xxk45j55stGvOARruSKM1Cp7iPIzq312TKEu8SwVsa7nvdl+7Wq3F40fbMJmfP/Pkz
6CinCDd+HaTaweUCUD7adadNXzMeIwfR4l7QtYqGB2Pj4p8UKdzWjCZuIgOz7PKKFRJCAtqkJrKw
caau9YsJr1X9F3q6Rito0Q18sPhuRRMeU1JkT8ac8QUZ9lbRafStW2lDUVx8oSyuglaaXeAgJJ9b
HR7QF9fG5G4P5RDtJ7+I4xOO+dB44BKN/8MET1r8lR1WBi37T2i9hse14f7+53ztMeJJwZvyZoIP
yjfUb7fvCE8vN60sKi62UczeHmdp6htJ44MLhU+Ukz2TFeqxa2p20/8vafSsJn0153ChscDf9hCa
4nJ6s1gSQ+fMK4szF0/X+6Jr1GigLSbFebm0mLkl+v2nwuaaRm2ztL3hLdr2KZoqw/wdx6H1tV22
tAxrgPc9F+Fgw/EBMjeUV27Ag+Ikiif9mCIvau/bTJGbtR6e69ZQ05tV9vb9r3aWxbz+uTyX+Eag
MTabD9kRr+c3RWqmwuLmeoa8zeTAibve5Wo1NOLSNpQHXyAmMqB4/x+9ke/PljFjRjIhgOcFg+x8
MzUK4TLbDj0k+m2a6fw7aE5Q/dDMflbLWUbEYF+U2jmXpSDmnDQr79B2XEvRqAzOuY/ysqP1SWZU
hGGca7k0+x0yC2u4lpaV2fdAJY2PjJRv9mnPcXhbfPZqPGzebbSFK8inB5caQhVQ+NVXnWgi/Fru
PTfSmUrqRb6rs47jPp9S8PUp45YPnhYgoNvnxSuLWJHoUdMwnDffXOpSwlijoZ+dhJHO1cD+4O8i
1XUtzhO6Q58aVOnie1sUOkMIo2Y0dVmtDasAcR2zJTTy0Squ0rAq7n2e86JYXE89LQ4mxIDoJAAN
/J1klEVRx/dO4UU+5uxZ3ZgsBQa9GkZHbF2iPsAs4naua4yhL2vd0DQVNUfjJ/wLNLCEfsY7VSA9
9RVoSAKxqifL14T5wpJxtWMSmWn5i5Hp8MSXIM0n5laALtfPGVYj/2rowfH7YmBXYaBj5WP4AkwC
cYNlVfq30RZyRLhUV+U1N2NbflEjXdr9OoyhMKGuwNFSJH8YwdGHZTJs5w5QMNsbsDLracCINWyd
p8YetezfbKAVvU1k1Eb3GomWf8cvECr5oisRhQPze2EHT2AQjGMV05BW2yInVvmgp/2U3re4v0kL
y5iN6hij87Y8dgKu5l+3rcmpZz5WEqfiPukDZnZ+6kQGGppg1J9YVmYDW4e7/mMjYn7qMIwngBYD
4auoPZdZojFqvvN91X9qft0TyWWzbu78XiTjkayyXjFsp93GDxs7MX9u3TxVO1DEaUWoOftB5Kn4
zjtPa9yaJXqP61yqI2PH+b7WseuQkfsKBTOAdH6PJ0PK0k53YnWg1a9n23W0WwyK15hig9+z/tlV
YbqWhxjMKQ/xcfL4ss5hoayPkjw09spVMDq6I8sFeQHoVR8AnX7I6VsJfW8FYVeeU8JYqhO963my
uMzUDC+mdh1GGWrH1Jsic2+0Ik/+dGGlJ6xNfvrden2oa4xD7XaC5JJVNI3s+hPZPFm8d23UA/dR
mBUBNAEzAfzm57YLOrbo0ytleCEvOFFl+2LkXPQ+eyMUxB9DNaXOFooGtv+8tnGN6ElgvQRZO2rn
DKLVmR6n/8yMxwF+vD7ocATcceCmrrknK2D9zfMMTuK7psFTc28lbmN9tdImJYabByaj+8hvLXlO
O7SnwGMqVSd/BNWH870wiBA5p1MvivtIF5Le3CranYqE9z6uZe8+hlEcoLYqkDHsDLfyu71ZOJl5
YgWMzSmoXVkfgQFpSbyJC18duckXKL3GMW5OdNnD/mW9GggXBSyKjXaeOZdRymzcyUAEnPTlXVyL
4zRqZ5F+hE+3/zTxmQjkdvy6YiixzmOjaCjYvOEJdd8QBfEqAMlP4CS+f8IsiRGvzjWPA9uhspuV
5sJajHL/o+imnK+8eLCtM4Wb/9OTNsFWxNB2p9Lq3C0zepz2luj5ta0Jzz0XLr24xCqabK9bRS8P
iKcGA0JtGj8xF6RDWYYsry8FNsNxN9YjbLKZLpRflMV786nQuiAl8tFIa6am7Zgdaw1B2qM1u8h2
MGtoB7m94f+y66Jzj1bTtdEPmiEVajwAR8wQyqHrp01W506yE4Ww1U6XvhFstTSDglEzexWwnZ28
1R8IZxcRbNHaSz9l1NeES7Oci3OF9pOp6miO4lKpYIRMTD21CZswJjJFtL3BsKUUD1mTVOL4/jf+
5gqA1Yo8MwPfGKeWe1sg5eGsiBW9cy5HbfxBiGBKyCQNUDpp3Ommo8FOM/cTxq79QL3vvCkPfVIm
eMSof8n7wsz8uobxTMjuCjvqeX2svPu1ualV8Audcz9Cf02rn3WaxQB/NWo3jHfhp8CiG0u7vJ8M
puIYOvcVY6kjqLvB2JZ9SUVRzv+hI7ncfir7yZV7KNF+vBF5JnasrajYNPAtEtIOI6JGS5Vb8aW1
3cyJtzLupLHNh34o78Ooj4ZPCWDiT6J0rW7jojxsdrwb3UtIJ4RbO3MvtXWxWlP12fK5D2r/3y5t
9fhs9sohUoqh7XYsTAbOGpqvjLZ3iRYx0Yeg27Nf5J9FEdEjxUM0NZtGSaIdxsip74eAjetCsA7Q
ZwMq2ZnIprjZkpEWyB1DebvkBp32P73Ml2e3qZoP7EKYlW7rFVLoCOhiRcyHPyXf62cDOyLUQtJ8
LkncI8rQkSK1qNqIr3lSVq5gE40hiqeqAEYF7d/t6ge+cMSP9HYIRlJ2bT1WWejwBUfGpCOF4864
F2BAgMkYeeCcTL9yjJ0fMOpCRjA92vO+e0lY9MkRvRBAuKIe9fIbOED/gdYbItiB2og+KQVWgCLc
1xHBNkbzjc6s0MqN4Nmmx8zOsi+qZQe7mIUvqzvL7L8gNQp/YCZpa+D6uMi+QctgvUDrcoe7TkSg
9knmxrTB8N7Ychi3HQPMzO1PhT+NA2TwKnnpBqLr6I/X8KNxS/PjRDqm46MT8QGTriF71be9Th48
mouEbbLDFfBKUL4Qj6PXAJlpimahFg2H0Apciwuk3QrnayiHKXjouwCpsJHUSjtHRtHDI0G2VWyl
zHXzEJasniCN4a4OIeCza4NtRR6GWq9L0Mq8H+cy9ruNmsoy2WValjjbqIt4VaRWd8kLxt5ZYz30
EawspTE1zOpeQagbveiXZ+bJQ6EClT01+FxIb9AzfwKskaHmjoPs2fAjSuLaamxqEvoZTFsQkP9O
BQhrILuoGU4a/3XakdoHh81AMgDocNGBo9L0YvAkCeQ8eC6AcnNrzML7VVxe1GKq74TlNH/19aGg
WH9UInPqn9grJRw+zOhgkv3qj0VYn7bPJGfuuWsS7UT1JrrH1s1bWNNSDIeyDWw4rVpRqrPos+FJ
Q4PWQ60XU8jczuuHQ9AVcjgFii3xvhzJ6bCoCHI6SLX60hVayN5iSqU+qP+59b55n8i/wdPOwYaP
+E0wSYvZtB+LmNHNIp+eDCMp7uoyS5I7OaZIl/3My5nxrM65lbLXcKOfvqKImflpFjMl4GNWUZb3
ILt1+bWmb4TPJzRj+ogi8ZAEF66HtXLDbjGqB5nTKMlgelj0hBEgzHL3aSGQOW5biXM2hAZU2oVT
2S6sirX213IB0stflPt4wRhsU4G6XkwGdJ+F/X9VxFj2ExRLS/4oe1v2l7zP62SvTyADNn2fIf/X
PSgL17IdUG4SrzfgdRN5jnbTAVMGdMyaNMUP6zCHOnNbpZzIqnz+tBL9nP1kAPypfzV2pMt7na4F
+vfAIlOjWUx9AmU1OxAm4a79J+X+QctGlDGSfvYzBHpNY3v/pFB+WFUTt7LjasZYTQqrYaEqBjFz
PQtJU03GbATXjHem/X9ui6XrE7keqmPiIdC7e5A+0ex6pVZ9dnyQw7ucRYBele6vdgYPGVnbKSOT
7SvGPso9jNioGNfukSJbJ9mlbauSWWPMv6L1KDOPqzljtbnYK3hiNf6vvIf1U1P78NzLFHtvyZVu
luVijbXNB7NyNSjMiz55fViEOs90zKohS+jIIdFW55bOXLZFFm6OJ66TtLA2Ky0wFQleADh8Wa42
ysh5U8Ckj/y8aQy+6ZiAL2bjW/lKI9R14ymmaesdjNX+uUL96K7TfGjbBmcLk04/GrEK4Cn7z6oC
mmLFpIyANCHLRPtBnntWjBvdGaZ43BZkfU7EL8NaYUHJoQUYNXsUfHtGp+SuyzeZugHfvG8RP46r
RUcr8NjZbuQ/WtHgY+ddSJuiYUxz0eG4lvsKt6g4Ak9NsTnEjpytALMxADxeIZjMbFAdz/9PcUdH
1b505lSTIIdet6xqsdrMJRu/abWIFihh7W1DmoZ3DkNSPnRKvYZ7DRErEXnRXQl+It1QPxO6EbVa
2kbomWdukbmgESdnqvmHNXrf2GU7UeY/PJRE5rNGSEi6j9bvUcN2yu/KypoHICHa86y7auQbMkMV
6ZextwznfvVd2hkRh9FGlwrRIuYGtghGMvOfUBg0vZ4zxLSnbYPVObnYtUQwEmkVGpBcmFp9yHHQ
uEdDonol/67ztE2nuXV2vy7/FZEk/NzFWQBOVQt/m7m0p0+8MF12FG2n3I1dxpW/b2NNtc8DLmtE
Dgl3tXNJEEPbbjTu1+XPMsyb5KiVTc9I2jTlbHCw4olPq9JqxqVSW9vNi0+c1aeUOJn8PmLjJiB7
9hOt3qK0lcbXlCQf92dABu34POS05D5xE3G5MYU2SpdjNRBAtFEIyK1rnfJ+kgupTcTbNK7qCeLx
uxDLbx1PJ7no3rtOEbxD2SLjc+jMa20IYLNc6yhV8lkCGN2Aa9GZotLUmkjd5QJ+cMlJMw/ru9D6
TjGPe1PIHJZAhyDnWMwNEnXkS+wG8ybrj9UPscBSVucEfCA+PT5RSbptQzH28NdRQRsBrX1iTLy2
jASM8KX1ZC9PJAbZcUV0p2Pm24JOy/QEJxm+I9UI8bUbOjLVd0KZEuMzUw/qs/XvK92GQwBUZeD9
aCzV43vUAFQ+Iy41piOSKPT9q2e+6G2eR571tPnmpdKN579ICC+soI0kCQmbaZCZFf8kWoof9AOB
t/pzDskXvzFDgkn6MLyvc6/biThOQBAbfqp2KwS3Ehaj+DZDF8Zg3xYaCIoZOTn/oNNXHJJ+eSpo
2xkXPQ5gfFDcmt0dfGmeR5k1abiD25qQrEGCxje2CM8//31nFxvP+r9Xj0KUtoZ58DpzzL/wbOrg
YBInG+/DavC1y7rRZl06/RlpvFTEJNEy2jP10OSVdi1z1RQzVbJFXZ6ZhIWRtbjpkXlyIJHgQYkG
CY7W1NrJ9YiY5T2jKzT7SJJBx9+S9Sa2VC90e3a6ckCmBIZ5pnBMpTlDesPSFMzN+qC/OlVrza/p
wt3s3ZIv1E1c/nRiTxyKoBjmAxK8MIYTfUqwehsFWr1LsiAwhDeA61R8+fnV0nHHvngFoOP7etnu
x8jnr1hf4q4cNA+stNuJk6omzk0/Y2e89FVtkUHvm2UD2GYeVQXfGLlyRK/gSoSAEz+E1HP8WGjR
A/qGpePJp25By+J0tLN7QQPc6vbOwqDJvVjwTTiZ4puoKgZFx6TSCCzZrNub5ww+r3rttR3HVrD4
3JYvBxPd7C10dT7c6uccVAoBoQ/AaW4SLeOYe/+ea7zpwNL9pxUMBgEzLuKJm9tmV6JNIu4+4+JP
8UEHKmCDsPM0j1DZGQ37u4UAVT6CDx7lH8oQpsD1WJBQunGI0AXYxq2UrG3lkei5NrzWgfH7n9O9
/Zx4YHWTyGJA7cJ37NuGtd6UdPaF1VxWbu+I4gUXLF4veWTHr7ABG07zXIYWrB+4m5JWCRMHbAPA
Nk6eTDD9rEUBbheGWSl03GZHqzYPD27qTwkhPckY7bWFUUy3KBqOnaZn6kDMTWeeSpAKtBP1ziqO
mDSDg5UIPT3CO1aAFstQ9y6lzoWaN3o2/fUo16JdKfQyGDZhK8v6oLdFSjtVCs6OjFDvPSr7qv2S
5FXAkiZLPPF3aP/6Y1t5sviUhFTOuExs7l8xBppxn/Wpz6pSMX37fYNNusI86wb+RQrubl9XiNZ8
dcKVu6K317JW0SLFHbvsIlUXzJvq6mAYc0ldsKJnC8PT7J00QAvhUwqnltAwUddHU285btFCcyqP
C//2L3vLZZs/yrhkvdZLfeFR+cHkWgyUGXcf8rptvxq3eBKl+sAfbdzew32dIRrWcQGlbwYI3tij
51JAt0RQX9Ym7YxszO86IlXQiCkxeodSq4PugNSxizfliOR8w4nYRQc6HUV3LD00ibvV9vH+OhW3
Nxqfzozvcwm1BCwn/zZoQKJVz/Mxty4I5ZAyK3+AqroWhAv7YBtiN/ZO0nJltIVz1kE7C8zq36oS
vEyrk3ktu6zOrIwZyG/XX23ED95B18kOXo/nkcof/s/gKP8SVtx/aNIgTiaQlMkcIMuK5YdCUh+v
fiQN9Q0bDjLhFF4+S6hKE9G/mJ4Wfw5wuhAftziLwdazdhK3p2HaI6WIj9Dzw/wu1TGQcNsJaBI8
M81DNR4jJ0zmKCMOVgxM/ArxZJYpYUD9HbUgphFMF3r2qEHueOHq6P+ohTS6XYt8jFRTy34w/KIo
/xg4vMNNS235Cy/aFO7zeuJ7iBaEvsAEruBu4TA8gkFv7pxUKhqfCqPyqRwcX/3DxW76/v4jZNB/
cytljId8gU2RXE5GU7fzvM6qq3ZqKqiupsZ1AIshJ9B6H1vd2mkzE9MgJE3FLyY7VXgwJBO7x6Rs
OYxChdHhiLyzyM8OvOM/WtqHDrBgP5j2cG1K9RQnASqdDZwOcLOVmbXfsiQfHRDgwkoOdoz14s7X
ReHuk8rFBKDlTttv8OkBFGZUNL+2WuIMhHrxc2xQp9rBIy+bRaUkfT28C0IyLbY+silzyyyrLU/9
WBbeJvJm0t5a8vzlksx5oz+pxnN1oS81nXT2e0ggWQm2xs6mrt83DonRD3rGKQ8ULpmJUOsGsl7F
4r42YkjGDI4/r5Z68mstcI9wth8RQilgmmnno0fzmABt1gbIgJ4/2hIWm/9meSFUdRZEPNjGEeWm
o03RNohsmkEa/BZsp00jxX69BqJOm/5lNeG+tMHdkRfhiSbf9SaWiZ9wLigvYozmXJGC2eIVtgP/
O5y3979wuLYJ6j9zvqXzIPpRnN1Ao7TKwMQ9u40ti2O2uPrxGDPb4oOFE8mhaTQQuzbV85OF/x6Q
zqC3w1brR0ShOiZoolMbY2eQhfW9d8M6QDPpm1DpqCrO2tSYydGLnIiuoMHd5S5YUB3vL9w5SuXV
9JueNRhFIWhXO3RU/Hld/8+UIMoMGGCV7V10sBa0PdKa93labnUrqCBYbldDlxeYTFG1zEbb0bf/
KbuizH/Kwvm5Wp3XAZwK+Ga3MphBy1Gg7hLbdoMtc8bY2o2qT+/iuE1fEpkTwkeP0Rh3+JHnUwFP
+2PEZmHsvZz7xZbsVzzsbR6TKbfYQ1u3netsNKjiWBuOfq4VCdgPVeA6/xhO5kMv7EMjutCSM7Bg
afXkf3CCvP2qyPqijvDBCIOg9G4OkJwfKiCFRbvQOsYEufoZ6Xyp8b4OhuShER2AGlUlkkkjvpEP
uUE3KEcPyutc0jBfQDgKtvQNXLKplNCrNrvWoZmPZ+X69fc29CIgQYpZy2MSZoO1JT/apm1Pv4BM
D+i3/clKetAMcj1/SaNI95kb69Gxzd0Rx8pqrM1sI7iWdWUau85o6BeuhWeYTYa8NxVTw03XyDQ8
saBtkxuPM3yFW21kx2xxvK8O8veXp/3m0KbyQW0Cc4FJK3/tTakJ5mGAN2zGl8EOWZ6V4WjpNc+H
SB5qtn7v2cF+/YynmBcTlrwc90xJxfhdzzHGAPNwfRj8M/6u23EFb7Af1yZRHZMV0UaeUllOz+vf
jA5Q5PfhUBPzIBeySOg4GUcYsx58/dtmpA36deqR+WyntOTrVHZs+kTQVmoX9o75Y20LWjRJ5CH1
DWT4WeE0RJfqvXWvyyw07k2fZdkyFLJq7aWOtRGICCscdW2osaxXEoSVlbrBlGN0Pqrbb+VefIG+
hf4AGRGBYNTEr991tCieUeoNquXFMKrVMZvDZnUDr5LXRIbGzFeshmAL1nUGNa2PVY95rz+AE93q
SdBd2ToTSp0OnW1zmXj9cQa2NizHqsR3D4jwITXHKTkPfjPD6mvjt0/opdiGM2P0JHFhQp2vUF18
en+FWfMK+t8xqc8CE1jEfN5tMCi38h8r1MFOaEF7WbNK/Jpe4DkkVQh8bBK1s1p/qIIdTKFWXbRK
oVjCN13hC+hlpO3jnjn6tsspLXAz2NwkrDE3LKYgczkVYeylUSBjY57YkNR4WCsiA8sZo6i4q4+y
lopjp6ncHbG2RnmYStoxRwd7Q4ZpMuWOulJW1NwLCRfa5FpXvP9FvB1UEXUFmZNKFGLUHLB18zyY
ao4+uvDhItla7wafKuepmmoXMro2KMxyZp95zFIjVdBX6RnwIQttQvo5Phkx5gtUz8o8rflERGbh
x9/kif/Dd7Sh/2qbNC++cBmyxwMzZ/0RXWYR438YpvaEsT41rkyhIQ9gPoYtvIJxeNsaeYfY1odD
NBTwkTHa1TOMYCXt2EMdWNu6CTL/KqEefO+Ypel7fMoYjGkSJfo2VEnd/wLJJ+qL8LS+gMBbAC2n
LVdz/luz0FB4IcGqTlh8CcoqlvzlKi82caQX6ndX6eTgAiNThK07VUqRAcJCs86M7impwLnQ83Rr
B1jOKkdpR4tG+NpKaPOASg7pT/IvAcqKY27ZfNOl3SGcqp442p0mRp8Ul/VWR82Q7wSKT3WMSELh
58xkWWD+LBBTnjTbiYt9GtZ0aXo+l47vP8H95JtaevHGSmkHqiJWL5TK3r/Grjvh5Fub1Fo05i4F
YB5QJK0qWYvXCdtIa9fiK4SZIXwwwQfD9zEEid8esUSAPXW8udeAO9Js4MFosAeCENgoVrGzb7VS
MITvW6O272KHVi6hMjGxrl6lZac+sdsGREbFSZ+7RWcSO0YzF5irYIZJ9FN2SF2U5GdaWBpQ3UX7
C/+1mHYTCT7Pfp7k3TGehFUSYdrVNIuAgzyruimSE0qugnJetRF1awJ07JK2nW8d12EJ+ZM5fASs
KPYp0+PkixoIKd6tzaTBkRPJSs0wYv8L2qG4L82xyP6JJ0fGL/QJCc0tckhij4hw+g9kfzfUfk5w
yIqObSE3hF09v22v9zxm4hkbot9fgrDgrp6Vbf3soHj+rOlzOphW2UN8GtMu0350XsFEkjhZNfJM
KpKYxKA43pOK3JwdaA5D4kPCzUEzPGRxorpqqx2d4DR/0kdVPiFX8frzerpXpt6rrVcFzi5ICvFs
Izg8tJ5Z5seSf+4LSACOtMYD5Pry/r5ivzl1LJf7LaNvmyhR2K03R3hjDpZ008C4DBq5OeepS6vy
yC7LXLTmxvBt9Hgf8FDgqWHpqrzB2Wma031TDRLbRjk13kBna6aTsaDlXU4HX99EVpHKQ6u08AKk
ypv2leN5zPjxgv2zFvHIvueuytKBbIRJNdbCzyQlxwFK4h0n1u1fkCVps7NsX4X8Oukgux4FVunP
tJaskmgYRXbvxujo/uwRzbeYJeF9/KNlkQp+s+zc6bsahq59bNO81D4Yd97wxFkwljsry3n1qH8Q
3c69g/+pz1HZcs/SUKSmjYfYDOIq+XM5LmTiF0SJxMmxRorREUAC/6UXYfklRMhk/HSxpyR/VrfE
+0/0bRnKXZROimkgcqF+vxW6WENkt2Me2Njc5royoMFPhyCm98DwNUmC6JoALYif1wb5Smhbh6Nr
YGC1YOD0kfHQXWWX3VOij134CWZQG17LTkXW5xC0bYmXpszlXgZCyQNg/rb6YY9G7X4p82TquTKl
VomKZNDCO8Kq3Gw/uANjZxQvY/lB7XQrE/fpHgLInK/3/hzycCPiIPUCZQnF+QXNLSJnt0OJcj+Z
OSq9lRzy/le8PNZXVYmN2Jg9ggduG4DMb/YJQH1dS/fdJ0PGGukk+2Pb+08Ze/Zz6SFwIGUtHFza
OOW/kYm6ZUu/2mRXoXJzfg59RWFO54bAwyMxiCQ1vv/xzHnVvf54JDjOSiOkhxb9tJtVOXRGNqSe
51+sPLb2TC704uoNpptuXK1tm4NaWk2d6WI+Qbk3PDRE+bmbTIgOOXMTOP5daIe+eZfHdTWe4dEE
0bktXEMPN5iBLbEHTcDW7BcVuCB4BjMyD17YNN1NpjXYhxCNh/tZpQFwhfd/tje3PIfNmXxnh3+M
h3DbjLNEzonhIqRejTXRAr8ZKYgh1U3S0x55xZD8ZVMxOvtSDZq8e/8D+POzffXlkmrKxNuxqY0d
QRrN61e+brqo44JSXwfV5L8Z5SbjS4w3LtkRslJ/X7WWnleL+iiWXC0GipO4Y88M+/txyVcbdM1G
thxkdXLWgU0Cblgqj/VKT8wAW61F9U1Cn1eyMyII4V41VpVu49LmAZ27mPHIGbRgnX3R+LPHRumm
egj6npI80b9PlTOgFKo0ckXPwdAR5IvFphi3dCcpfJsaHtwLrTC7ajemEaZdvKV5RDHbVrLwr541
Ig8zLRVaBwPxSMqQNhyJR+gtB5MDU/BzHIS1d3RSlQmJEHuIBgiT89yjTUbkAhR29AMgsM5dtc5G
5RLDsfK3lANOe+9NyvovD/LY31uWLIjuyyih9hA9ocGuPSg9SKFLMmihQh/4Qem9L/OfcumqWhVX
7GtDymPxI8Fvj4ZqjUXQE5YiLz6/MpEuJsC0HFDyyr2Sgkn6fTSdZnDlN7e3G3+DXgYBtaV0BCYY
N3r1kwldUxEl2Ijom2So/r2XwVAe1oFT42mRtg3dSq+vIux8DYLAkOiwWbtJRp/Wzxm0Fe2pyRJZ
chw1jY2v6lU7nuIxmWffrUI1VUBYGUv5KBplth+8Im/A474gdGDuVc92APKkbnanBICKsksnu4bR
yK08i0wGp2sAnwgLP50jZI0YiF+F6wsza8WZBUHUkP+tl+1y8rmK23i5fw11LozjX4XAMkpNO4PR
NtMQdsDtWlPr5gy1stHQQuSoGj24rlOEPIqovs0FdvT+S/hmF5ilsyYWDZ/sbI80gNfvYKT3iESA
QF67wog0bLF29hz1JHgcYx0S0/eQcaJxcnNpIXBeQFrv//tvDwBeBvZ/hyu7w250+xVzMeeAVfZI
R8ZGLO1GAbJzh6Mg4J2bieNtkksoitxBMyZpNXD3NnL8x2rSovTZm1HAF9KeKBPkgmD+4OO92aPY
HxlZCIMulI5W/eYACIIGGBEYm0u/jHPWe+oagKHDyy1fOky3Z8yCybCDRIl4MXf05GENl4scA3hd
MNn5JUeeN95ZDrFxe6XiibmbXiSQA0xa7Re1NFrWZ/3+D/DG+ua7c1aS4RmE44C+vG2ljWr0Bg1p
+dUKnSzbtaYW8uaYczhvnunGcGiqzLUeqmUMjYNOdbS27QGamVdm7e8V8hhmaY8Ww8mCS56WjfP0
t2W2SO80zAjayyoE466cTZ+DvCPFLta8rjnivWAaQlYCW5lWWs61RdJh00iY4uQxb2pthsHPk7KJ
/FlMoO3o/nz/K5iX8KtjhmGA5wMfZ+JkYM2+qcvNPEYT7jXONaEjBhWwqLJib5izPHWzDmVlr+Uk
3Fej0X5QTr1ZPoy8bJJL+ObnS+Xt8pGEFNZT42oku5b28AdCddY90sPV6ZxaLOx226Yjp2wcxnax
izJ+bcmNnGLng8P27e2EDiV2Jt5yk4qWmvb1i55URlF2DRWkBhGpeSgitwjvIF6V6YG+jw7HPHe8
/h/HZp0+9wnXaFgEqDS033VRo7KZvbMkl4gmdZ41otDoUS6nyComyTLubbPJMYnV1hzhCZwKHcg+
AjGWhihL50fQ4eDWTUeDKkJXnNiGnovUPs5smrh5X0XmBYU2OJjS1dwUf7DnJ4fWLtV30gl0smeg
T+KEb+RTbwDXO3eOphc7bcSHd8+GyX3OUQmH3mogfn8JvZ2pcp/VKXuJAOUuy2p6/e1VHjxX0U3+
VdT+vEPHmczv4E026dkYRUxAr/Q/tXhQjZ1JG/9z3REFvy3oRZR3fW4XAI6QIIvNBx/rTbVOYYqV
2BMMVJeu5uuPlSrHoWPoBldLc7HFtFT15Ra5J/nsitkyuogskd1PEzZR+FxolSAPOKmsz5Ycef/t
0JVYw9wgdbt7nkxuH9AVs5N6tdPh/Hj/w76d/vJRdQNT3wztNujNvv6wfTz2iHPS+m4IRpl8BX/U
u8js+oK2PjV+Ku7WOa+ziOzW29Sii6JiYPMQS471us2s2Oi/MpylXFnnisbfDn/KpEWzjEQdYVW6
DVr/KM0eCEdvmm0PUCA4ySgehp3lh/U041+CGqMIHVk0kHSZtmVrXNYWVlSjwj07fLrqrrVANB9Q
n0WgFYayV/8Nep1yZ8fD919BWJPcTaYHYlYPmuDOAn1T7zi1KKDQ53QDOt4QIhGTpLg7q3QS6jiN
vg70iHkq3TbdHgYAgQOYalNzo5TEgbzNDkLDg7a1/ILbJqdzvO0TXsKNHUaafm8iVjbzjanXrbxz
BvhAW2iq1KVoZmng/x9p57UjO5Jl2V8p5POwxqhJoLMeSLoK99DiihcirqI2kmbUXz/LM2salbca
md0zQOICkSHcncJ47Jy91y6gJv2VKsb+aQJMW50zyISIKCZi0lhO/ngedZFL7EaGdf79RJXt6JU3
GY2b8d4JpswjXQUoRMws81q9wmKhrxXO9ecNlCU5EzCfg1iUoG3A0kMoOBFEXtZ3XqHd7pElWD3/
LhInpZg7za9EdeXYhBrTLDam7os9Ulbe/L5Tan5raNi6yMiwZ6Oy4NN1xfvvOtvf0+i9OZPb/dYs
yEwUyjHreai91Ds3No2iv+p6/bTcc2gIkeNxg8/apbCyf1omYE8Mg1Hl/plWhtEcYKzbh23VASJX
BI62eTRpo5v3v9Pdmzk1/Tvt51OWlOw6zP3vkmrgePTImSN0pBXZgQE+nXybwLvQSmJ8udjwZ2Ju
49zBR+tgKl+npefYy2AzE1Wb/B85YadNmtRE4ohsfsouq99bN8IUA1S3rJkNDqYLEjj+7R7/339I
69T/+A++/srQEZhAPvz05T9e2ob//uP6O//5M3/8jX/cFl8VIVI/hj/9qcP39u69+a5//qE//GVe
/Z/vLnkf3v/wxU4OxbA+jt/V+vRdj/Xw27vIvrfXn/zvfvNv33/7Ky9r9/3XX762I2nX/LWsaOUv
//zW6duvvzCw+5fF8Pr3//nN6wf49ZdXWQzfv/3tXMjsW9v82y9+f9fDr7+Yf6e9H7A2gt5FtcO8
+pe/zd+v3zGCvxMMRbf0WsuFsHFCHt5grYf811888Xc6jRb0XALS0DM4VD+6xf736y9OyLfITWLI
4WHB9t1f/u8BePi9PPr9zHFA/vn1v8aw/vGmp/3F489mE+RZDLGoIn+6shvoJbCxCX+rAUQLcfRU
dvyXQ/LffQXbY2bLuIya6acBvdYVIW0Vr9Aj2t/8o8jK/89XuD5N/6XFGHbjbDcdr9D0ccFn8Af9
//IKaPGuksGANMmfdlPmlmmPbbkZjX5yzdroS/UXr2D91GW2rmpYSh+X4TabJnrof/wQGUgUVNoo
5+qhdZbbfOzE86ab4EOButk8CwW1lk+WDbFVBZLg3yLdWZ1fA03N3J50Dl16iBTH5sPS0/eMsfOu
20dlIvQ9ol1U5iEFbLNchCFK6KV1BUv2z0/0TxyCK4IDYa9POQ4OIAj9nyrRvq0WWjo+jNbNvIjh
WxBWN8Qv7tr5r4gHP5VHv70Sy7Fr40njLhA/nXBaQzoXpP9G1tq9pIEqz6AnHyXArr9QTPzXL0Sd
j8TEsjnxfzwpuBQQd8ncihxAdci8Yhxqb0U4f/yfHjkfhAfTW9Pn3P/bTbh4qLJXE4iZ8OrEnkTL
5D34tEjvaMzVX7zWT7smjh35c2Abrv9gufz5UVb41eAIMOoY+JeTLPc92uql22JLn3N//+ef6+fm
//XF+FCC8ScbJYrEnxQnlScZWVzB8IgD49p7g82V+WfGZeiA331IB8SfU29r+Rc1KeZRFup/3R1e
XxosBu5zev3XjvdPVyNgDgXyS9lRb7njC+zTEhqCjxA0kZY/XiSeFhvHZ+2jTDVA5w9ye7LniXmJ
XnoncVRetNjK1gKBG2FYMYWizOO8TZkKe+5ofOywjxwmcl4aLLqGPJfm2L2uxJRYEWbQ4SUluPBT
uunwcxp4OLN10PRk7yBLLxITPx0yL6IvJKk/jMWo2TtlxGUo7AsOouHEkJef7lFIf6kxNnjwaKz5
1esCmHuYlQFHujp4wtcy66ds8B0ZZ72zLTdkugj7jOIdAjJqgdvMqk0nQsANf3j2jO1GdFDqsF+E
xZM9Zt+ncQuYY+lU+1G2QGSPMtJ3tuRK3nnu63XtI3eWQXAYA/SnN+GS9c/9Br7gtHSYqlZcBd+K
NRseXMp9YkoBfzR+VtPuI3gkyss1bxPdTVcKwujZt7Yz6wnCfNgJSPlBS3LB1CLCHUhCFXDyze4L
Yaw1tTNDzjIZ1qpZaAn1OulSq29uG1wA7ynpJSiIrvl96WY84DppH0ycGwnZ2AjsN0bEZKOAC80a
lEwJU0wU9bDBGtChgxhJL0I9BJmy18x0K90utxpvxHzOsFcbWWymGi9HCV9wPGgrH92oqXwYhjYE
yOdO+hmMbQhgILnCm5JV7+i2kMnzQNmPk6PD51mykmOWho7Q5GQ7YVnj4rP9N8Mz04uBSWlABDhm
l66o5HzDKbX2hFVhSQ/S6YadGwmoQmUL9sWulC8z987OQJa/7KXFInIZw2pCB2TlvnsBJV8ftsAz
3lDvTDg0xlHv4EaMDte2p/KHahXoQNixBHuvxAQPNL1VtyM+dVQGzJ2jwVZ4lLs0b5/GYRXdfknX
cDxjdfLuaVf2pznFmHOUhAKtLxVXkH2Y+XNeFuVkm44DHij6qy9g3urdaGXbWQ3SSxbdzevR1S1X
dFRYbbDP1hbntQ/PEBCM8OubHgcq9t5+AqAatQWtjfsZcEf5dUJmbDKUSwfjiI67np9p5JbvmtSk
9swwyT/VcpNVsoRt7cVrE7ovXiVVcUGnDpA9vELSkt5T5ed+G8puSJxREyQ78Ww/OP7aL8j5htqG
3EYD5yRRQYxJ22IellWonH1BAG9ip/awl84aPuf4Avbu6kw6opE4vKMhyPcOWMwjWUjqYSHJ91Pu
ON0PC5r4sRSNtae5EhxL1JvvAdobSKyFXqMFFhuGLAeiOrPvfpyvc6LpqNfAeNWgU61IzgBZCXwa
828tCsInHzvMBc5OaEY0UayjY9XBQdloOCO/q7f3MC+tNnZTAXhyntwbjcE2ixZW4f1EJOZH7BjB
Ozcw3QJ/Ge2D4Q3DA1ZE3hEbOaCzqm9uCg8687uv6YWSA0oOMoQEZKvXaJE66awFmy169HwmwcAd
p0O11fribOuHVnY5wN1GXiDVb19LYAzBYW6asN1R1PYr6EsGm3T3LQzGqkuLV0aQqLSJmVQHt0kN
lVz3ocVO1KL5MQ99AE/PnhG2UCCDLw+72j2LUS6oKv1Cm+QydQV4MVcN28V1CgEewMhWQVt2Cfuj
UZAcTPgrPa7UQFVzq8yyHt/oMMPlTHp0vD0owqJzgKcXCgshS/Y+JTx+iQtYCy+8b9p0qfKzCPWv
ayPEYTMG4p1VRHpz7u2HCa7wGbSHhAcF7k1Eqimng+zN+UCEp9kffL9sv3mtU6+Y4Cx10/TKAEmz
GtuOWTae2Ulo4ykXPvYLAYvrFYeN+yrRye1ocHU3zBfyLGnHLEv6YFjfgs72toupC2D6K0lZL70C
6x0DGZMPA77tw4hW7ss8gk5hbMMlsveqrbN3Ag+g/VoHTKxIJYDyrjLlH1tQMOYJI8OsdlW7bqEX
Fdvazc/YL8vtBplJ0e79YbOcB39wdPNxSPu5R5aNPe6RYUqzI6lJ3Ixl05qfAWGaEoKC2zsPMwXl
hehHAkvKGT6w2c9WerRgFyMrtLI705HeExlglhNvOAStGF0LbXXG7Ricd/26eNn7tfuo7nxnXGUk
ZmLogARsaX0fTp7YOuD0i7wob17OvoIgj22a8NF1MmE20OhVGMKM9rkh2K/jJhoKxjrY+aaEvBtG
ztkMSX2x1qYjKLipSTTBI8DQi6QxDE6p0rSLUx7YIgrTkLdquDQ08Nu16dMUco8cJwTl3pFngzpC
G2ybOziT1zFK5n5oMitvotJbF+zk5jQct9lsPmTGvH3cWAB8sOkFQHADInHCajth3vFM7g38KsDQ
rdw8ZILG57AVk39pEGcAIpjWzNxXelF91K6h/cTgTHI4l/nQae65jF4zIKI1LZ7h+go2BqmNNM9K
dwx3fzPwevXBb0qg2wQKUJREyvWYvOQuK5iPPu+Qb7huo3rz7ZMSk2n+Bn6mJWG2qXxyWuCiu2qc
xHOTu4ZE08nJjrSAtXfnMu58MtiqyD3YHOd1y3PocYy7AEgvqT66mS+9DxiIGuu2ATwQ+1r2dz3z
nuBSZJq2bqtqNZ7R0MHo6YySqwFiPu8aKPnKw1QEXoQr1YjXaRIHUzf8xkaBdRUUNZ+Npa652aZg
dqJVkz6wkzamWQicQObtnj3+F8PoTRhjm/CA73fiSCrwWF0a1M3uEbOQUSWmIvaB+jMLDaxpYb+q
hxzVO/kq6bu0KHeol+byDYVA4QFxQFt1hIrSDE9qCUIZb0NP95tc13xXprAAIzVt7sctFHMZBaCN
0Osw7GOFhWl8zLQs3FO2jZW80VVVJkEP8XVnN7rKnqhdxinRGJv6GDKkShpQTvvQ9TYqqA48kZZ6
eobCE5u062+CrFeJ1GuWzJl97IWb3+XOVh1S0gJQE9Q97CYQ7xm3PClmI7kbNQbR4yJIMKwDV20J
8NzggrdRgLFGkBNZk+6TzQg/wK422dmA7SXSSRj71a2A5fipbqbHqZmvCpnJqsiFc/3hDnOh+EQw
DHPsqh27nbFNK7PjLT+2/mSRQ+Gj3drPnnbqj+TSEJbXt42FiqJdzYs1aEUNXDjAc0mdsECNOhbk
0zGsv5Q8ZCkQ0FidZOWR1NpWs3deptl7KNOteVhWvw3eZ2wl2VvIsCeBHBuWPNA8/1MKxwoPbrft
yAiYKSoM8QlAZRDENF3042JbGGaRl3lniy4lLYigJDVKDqV/QDlrvVqTmCrkBoYd58DqlhPbi0Ad
ugHPIsAVI/3SWNCmiZqQxid2ViPN5QK94rMvCciDd140sDHRnH/BZjAvSZ8T93Br+TLtv5iqNYv9
6DfGmIi6UM0zrAZWlQHCWTyqMKf8Yp4APjMwG7C7+KktuyUYRU9LHi+Wtl/GtWED0XRivVlXIz0x
m26bKHCALF94cpBYkBOWEflO3/9gbEJRTZBTtJQV7ejqPJI5IVdG3kDXvRyT26aMU7X21d5v8+yI
uDO9XwpRv8C4HKjuNS2jqAgn7gmakkNzv7kDRhyzCtcNuARYBiy5Wco+pNr8x5m5iB0hgg3ugr6U
O7Yf7t1INGvcOs34oy7c+pW7MDj4XRWcdUgQiRFo44eZcbPFLNHraRYhBqlMd0x/NmMx2Yl05TVA
epXZV8/pxkO/bZ3xOtqVvSDjDFIrbktTmtfiVYAhwMGQrGbpTm8dCjQ2aWEZQNMe6p0CHVdG7MIU
UUdu9yLssit3dL+lGSPJtA6pWlKkGtu2ZqfayJ0iZtURONBkP8VzPc3lySCiyTopYu7kJaiZqkcu
V/HHQvmyjvGcdPMObUMrL9W4gS/MEYWcWC/zE3uulOwfkBsFurd5/cpjAnc0OYt2ES25sG6y/rot
K3TDq4Ll33v15B8J85zjVnSePnZlBngoANdA78yzSiJ7ayy6vp5uCbNzDyk2ziRtQ2zJVl+l7WU0
ivmjmAamuj6Sk9FKMF8ORgx1bfF3JJaVxL9YYe7fDNCkG7xLAQKQXFJqJOPEyYbaTEAhvq2GPPKp
tgk+TfXnQJuCcJrF21BMiOE8ubXzvjRWpmKCF4S83eZZwBMtBpU/2W7BPVEQYUHM0misZ2PK1nkH
+Ga5YyIlj042u8uB2ewyRRlGyqjoJvW1k8V4P1owyk/uOAafYNH3Q0QUzeDKsNtf+RGQ7/p8++Sa
VO4Y7BWSbvsaW0wrvvxQDqY1xTYP5DqeCFTEa0zOCxucaeTvcJfjdfCIDPJaD+F0b61PVz9fte+F
mZN8vGZSH0qSefeDdqkmwrFO1rriyzCc9kU1DXsiweunDtjdToje341ooCQWSxGA+c2zzyWNuBfy
ilnPW6XFmzLZzcpNVPcuzapdvXga2WfRpp8s1fl08Mz+HFiFuiN8jhdbuqzvdg4uwA+h1xU/6rae
KdKXcIGEka/YtlY27oOnloMDyXRNpFcM92vrWIcKFZZ+Ra243uQaBf8GAXXbc+shW2AM64Gx8r56
SARuq6kfy6jJhHykRG0/jZOJ0Qx4CpvcTVMQOQD6UCutWbdG0+CyCe0wDJ8Qe7kHjGP6UhVVfeGa
NnEAOyVi/7F/tK3WfJmd+jmV8imVSAOulA0KwLREc5hMi7t+ZMExb2BIhs4+9fL5tFLQy6japPyg
1djlJEhiuOOiqbqkAaNHcEdrfw2EX+2gGranefPN+RpWPZtRqa4IJN8JPwV9YxzbpaOJZSwad6mt
DZ4iBAdjHgYIiNWQvFWd9KwIbwY4lr3FJvOjlxNHjvFwK57zYrRfRN9Ph7xAORcz6KoeCa9aPhkq
a548Yppj18iWc22s9WVWactFZ/rmHSldzRFwUvWk0sHfiT5wYwnq+H7QRXj0qpCMloBtfaTZCaKK
H7z58zi6TTL4lvaO5cLpSrgGXBDJlV2oPQ8pagOeLtCtFt5AXPSS+DWcvYfNJGLAI4/6R0pi2KPX
W+U5JwT0iH6pPCkAnim5LfYA+X4Mj2TNeG8hU/NHIgmDJuJuS71dUTQ40hpshslEn/4Z/wIKsEkv
Eq4cbPOYoM7q2FopvYyWyLE+HclrhdE47835ihYkizIFtZ6OU5U0eT3GjhIr8SJrWLKB1yWfF4ri
8mhYAUjAtFeIWqchCTq1RmlOboI7s7C55FjaESMJfkmHTfNWr6VVQcwV1RqZbk0YTbeGycyBCGLi
0KaLRFSv42lQ7veMSdqOZ7/8DK4jHoqgfEq1aU+33TbiiaSsfgXB4j+DnW1GClp/rL5u5Ax+WBXw
tj0SCVE/cDi4e4iAWaEqLG0XD2NQ8+/WGPfm5nkkAV97h7hnlkAcHKv1V8Dkg1gvMjPd97ZwTFZj
+qaJstln7FGyqzmisrV2cCJEmIRm7xMEqVIWlytELB9wcEypN+5Cx3twzDLrY92xsYpMnCWXceLO
8Q1hMcIGVKelG3wnHwPAQ4P0PB4gTEPwTJ2PKaFpT7TH2FqGpYtgtTY1pLtAj4jnIZ5ApBstokU3
Bjo7tKbFc4rJnwyxwt+FwPWLPcwU4paWmotgp1Y9AnD1c9JJjcL0L+7kI8UKbJU9Irqrof4xhqIu
5sojzoI0n2fwplH3Zlyo80uYvWYnTrplwrWvKoCw+iJqRP5hY3wbICaA9Wd//h2moGHujLQxiZ+Z
8z2599t5Vj4I2YE0yvw4S6XffQdTGyIHJ+nHtliP62Dy0rO2QZ8aYlKPKDHN+6XmxIWVGHdVCB9P
NMVMWYT29g4OTdhHfQ9eEBcK0Zu3XaFf2m58J2Jrut2C63I/hcUFpBSelZyAdXXjHvLHisvvuKYD
EULKoVI/+ModP26F9P0bggwXFltIPLf07DE5hS3bqcXK8hO6LAd4oNt7b7DU55uZdOidVc1Ey2ZM
LL91lJlXbGaAR7fj0ojMGRVBQN8q2VLTGWinVNPbQGX8pW49zgM+IotLWyDDwj4SiCEKw3FebpG3
yvCoVImtR4EBIqGn6sNLPgcsvp0n8KZYuYjx+HVpVG6rfGUOn5tJQbP8fsmnkEgYFNjBoXeGNmPe
3k/+HYTldo8K29coIth/RBIx7BeL7PTiUGt/PFk5NINDyjbgvRpL75B3U/Vu2E7QJf4MqiXdykXs
2WCs86HA8cwN+ljltBRy28HWXJCLeSI62HH3oS4I35CUzyEaQMu+JW3MIuMm7cIEI4j6CLoYqJLW
oYoQ/KcfFNuiMLYABiwohgL15tGo9ZkpkUjzZLe+n2DhdU4eCLcBhROGoESVARWUPVlkhGDanTWJ
hg7NQ6KC1W2arcE3mp7fW6t5JOS6IGFiCaz7Ff2Cud/yOa13GQ6MZ3twxkOhrOKHTbxjR8UAZ2wX
oCBjbtB2dROta9hc1rIipCKFbHRtm7uSiYbXru9ZFzQiZke0vDmpL0H8BVV5NuGQQofpqro5EeiW
icO4GeMUBxAFmp3TeEDYR2cc8LNeGUn70sgJ8gA2wCRzABmfviy1VkPiF9k27XOAMOvVz5neBhk+
90ijJtYH5DL2xcC9YEdhk63hMW+YBNzlpheuwI/cBdBXsBZfTRroU1wZTYGrWeIhh5C3ArBd19I4
MLn23me8azOGSStn65vVIJVauVWPGQzqF0TFYopHrvHL6I+8D7/LRHUK58owYuXSfckiQhm88gEj
guEn9PVHxgMcMoKKdT+/N7meLciBff8+0cDbvg1swuqHiRL4JFkNl6P0LQOwbGdZjyYa9QrKoTRf
jGvhe8wc29SE9NmYsQcpdw46jHuFsQuBYuXSW6eM+74Vdr5fMKEZEQLihj49FIwxFl5eXmqO+36x
lUeX2hR7BFbFrYMRYTvUoP4edWaNx7l1CfQIVLjdD6koHqjq5jtp6ymPfZO0iVULn5/ylvSbXEeh
YngElR0z1c1w68uSqla0zeyc0YATTe/p9A2TlEgUMsni1ueNwW0b6NQ/jRYwjrjgIn5rNjk1UUZY
NkWCmTVvalyrlZixkSjIbTJmupUZnVXwjVn5RkCmZttBxx8NWJ0m0Hv1BTMBS7Rf4TGTdcCsqF3e
JxSAKSDvoH82NkO91k3nMoPj2fXdacrygcChAMOmmQ+HCXL37mptYI8c6By/J33E52HdnDnG4GRb
mOPG8Ec9sJWFvziaG61SreeDLUi4JQL4isrKtw64A4rv+rhAxKridvHzk2wqx+DQTO2hyqr+EwwF
l/hWozuJcJifhS1AqZT1VEfp97DrjMfGwH1RhmRcR2voAhdgJOogEKYSrWNPCjIkvMoU37U5h308
LSWhRZLcGPtc5U3+Ae8OmdQFhHKbGQrXM9Pn8JV24f2U1y8pIVttYnt5ChqF/SZnsd12A2lfp8bs
ynMDhf1ILJV/6/h6Hc+rpFlyEakTZnueyl1JB5HeGQECkjAhh1N95wy9nHZynEp8jGk1WZGyNiM7
E9bALLGR23BxCKOUe854QY+NHUV9L64s8U4yPErGrMxT3uQVxrmsTLYIjlfdUTBdfAITD0hnwBkZ
eWFXqatrMfzMSNAsSSq0yA7kSnV2WHsWSk25WS+wX+T95EtqworeJIeKfRzw2SmrDuCleC7IPmCj
NhcKAKFpTv5Hs7KKM9hFvd6rFnsfGm27t2KZmzdZWM5F0swtLN6KmcWXyuxlsVdqq+cPXcdcIyKY
OC8OqrN57JK41O5ChfhvR+O8fe979sB5WC7Vo2SExyeD+14/mIMbPBaFNcibulxb6InSN1433Yl7
kWVbH4mGjpJbYZPdSbFddXSWZ1HyhN5y23Sb/8EW1x45mjvP2oFT8y5cS5DkSZ7bk7k+yptlMB1S
jgaOEIquTh2Zh722etyY+dT24OMp1f6GCSIAWYYtrrReeoqyq5+DOHFyWreR1xuNJWa4hPCtR4i8
Yv80WK5rbzLe2nTpjwTWEJzaFPX6hRNn3ha+LqvPFYrrCG2yZTzP2qsZu0xVvtHc8+3nGcbetTGZ
Eh5kanoDbqnm8jqfmk5DE2YVWc9dpw6I67aX0i2mOqnnZXkdVvuaRZnZl5U+9iPz9vKzHHp1RM7U
qJPfDF11zJW0v5iLa+2qOqSPiePXVzun1uWzNNc+iIAMtltCj4KhVrlYlLleJsykc5Zieh5a6BAx
7umNvfIUmOseyUNX72ulQ1qOVzPvrhp874eBSKY+DXM3MMxpWCWRMNb6lI9UEl9IR1Prq+HhOXjS
Kc53LtyMbv66OnT83UDNr9NUNtCqlkIS8baE1Mw6oN/ONN4gX6ygwb7fptDIH4erFywqikp/ssEt
njpyto/EaREe65RX9pO2nR8LadjPBfAo62TRq7uzbG9sI/oe0BFK3NjEZHVzJy4DgNPirkKkLJ7y
fOUyL7nA/LPLc/vUNKtZ3JSMo9mhEh7NQh9Y47vjBcMd0R4oSW0deo+FxWIcz/3QPMB40882W3/S
jY2pK/Cted1jlpnLeJktS5Lu3WafPKohKKhLSjOyFIVNGKBtfhvVZFrxmOkCJ5K6BhBYPLyXMzQI
jDYgnhcNi3csHq7xn9updtO+/dBv5XxXF55gb05gzQcpECxEwtTDy+B66mX1fJt5sdcZTAUQZgYb
N1+yhQYi0tAeKxccMFuKuOkri+ZSh8qZNl/9yHsnQ81xgHx/hXqozhPIhwcTtszOAjTz1vVrftvi
9EhsZvP4t+rpxqOLIjibjBi8yFXGmh1Wz+0BNto1ZEJMsaTTPoENZETqC2U9lnK0vjkCMXeSF/a0
r2qMu58KCkE6ouuVwslk0j9eWSkn5ZbjhZGc/9nsxuB8tRjeeaYSfUIQQVodZiXIivG9wt5bTike
r5jvA+ldPXyeYnVeU12zzEI2KA7+0I/5cWSLzFCz0ebRGh32XBDyh36HXTzcuUwxfvDcAhiydaCc
UwSr7xod6i3+xfwBYzF5qHMKRDjy6Ae2iTQIvY+kO3TjU2/11oMuRpAIzbTcoTK3PppqMC9YQdxd
3/Gnesb8aSxRwDa7gkiMpLbmbr/qduUqcYgfnWbhTTt7MsrghhnR8oG+kcRa5YotatZuOCs7z259
t/PfBGrcZFHWiKWDPX6RVYxDa4bVbF/MjE5/vS4kueFMdL5xK6U7IovCh1KNdKsI9dv1mUegWGOK
e7sYS9o69RAkDWvKh1FQ4YtQrzt8jQGw9TS3mh9pRgF4KeYghW8RWJpmTs2ifKRSr6s4x9MFNTht
nglInD+TLJ0BbPJmTWmfhcomhzDt9BHZn7wpB8c7QmbABefWS8sVLYzmaUUIwbCTuFYCk9Ltk6Vd
RigiLMksoH25vvabGMRtznyQY+FAjDvhw3bS3RwW9neb2/CQCiclAnwo1RBJGPtPWRbQhBi6znya
Bw5XE2rwAm1h5HKfGwxFw2aoiVAv7OAVq0Lr7rxp9HsMeQWauKlpxqQp7U2eUtgd+GhGvzP2lBWk
7UHkx/pQZ1v9gstnIVmqmS8WxV0YrRWL3B7iqYsqGuAXCYWNfMCk7d6uKYZyOrGmztjjEJMGmZwT
t78a4OQ9bc8g+zyBo+FGUe51CsaEgYjAKbsdC23IZBSLY79Zy2TswwyHXJT2hkv9YW0OXeig5+qF
yMKe0kAiTBB9Y8RaE3WdM/DdajBW3todWC+qh3Txq+KmIuT9KR8lU3tOxRkc2PbKMD7TdwV8v5Ju
op0dmY5mL51RcF/NY3mX4d+kOeSbGdITinUYqNJgR8sen/ti44CNsUEJnSyb0S/RuuTqq5qquYm9
dsB4gnB75H3nzYNuh3BJKgZhdUwjvN3hWhfyiXBvppykb55TlrE79jHe/Tgs6tEkORhoh5DMMaZG
78PUYNMCBB5u/NiF18K+dvbwxxx/h4OvOTa5ExJY7brtExM2+sA9f6uF+uSkp5VnzXQzeN54P/cT
ckjYvXa2V27QVAB+bUQ3RepVFhKNsX1Aq23dLtLI7TNSvHY5AZag4wUyo30wBlkx+Jm4VdABFGw4
enWfKcfl3pjloaTIOZtpvr2nqpqf1YDuEpa1O19UOG6EFJCzEMauT5W17/AoB5HZ1dOJRrb15lF+
A6QvVjr2rs0YwunN97FNN7JLwzptHxZaADvHrSZYHsvq3MxVocIPZL2ri3S3pQJuEjjzAewiYw+F
h41IVTiQu1rU1X05jUG6p1ZAqD/NUntxi3RIPjKVyNdndAa1+kjto+D2Nj2MdpVXV+tJgI0ntKf8
QXVSWMegCbIv2AtDPwICHzTgM8FlR70XEOg+odR5YgGoEDeJlifH2jUHtQ3Wq4+d8zcQ3I5jLT6h
AexY/7BMLFbCRoZ6n2f2zB52c+lGMFatWZChGKTMizRj37AVwc5eBsOL+4Enf0XHj0RpywHVxyKC
zSPrXjG9Om+OLfyk8q38W2DxVo4EAXUI7sc2KNksmrSoeMdLfobeuXwIUQR6+yL0lNjNaPOIUUWS
3QGmVcG3bMU1c5JzSz8JGaPCXlZXSxW7XWvegl+lpjGDef04SKf8gkbBfu8DUoTRi8ngc474aQBC
1DWKgX8WfMuZY4Qs7kxi6KXCxCEXZBAsWoZiYJSXzX054Dzcmeg15ij04bUSDhiEj/QykYdYWVA8
T40S3V2VIpLgBixdShVn7iaSgvPtJjen5avgifrdJnR0jafKYsUhfed6hZfB8tHqTOd57Q2zZhBf
FOnxWpf5TA/pMe1pbHtrNFvSLC/I1aSFcywAplQATiZaskrPsEIrdWrBGfoMi9S6RiXB8xDQGuu6
RmfTNZR5yOj445fNqhjnnIvNd0tpgsPr12/Yk5wvuaS+j/FYpzxGeKgON0U6tFD2gnB5HCpjbA//
a1g2OUoKJVocV0aCP5jGi6Md2tw5rWjyVGVwMMHhXdYlm9+tcuhpxgrx6c/1q/8u//XJrEIPYmLD
Qmz8k4a0nc1J5yMxV5Z+Wgs0Ddyyob+d/vxV/gtFLlNJgFa2GxAH5vyk/BZdmRrrUDKwt675lU8F
STthe8dst3Me/vyl/qj2J2/M80PMdyFifPxuVvDTB0K41RFyR2v3/5B2XstxI8G2/SJEwJvXRht6
J4mk9ILQyMB7j6+/CzxxRt3VOI3Q3IeJ4QRjmKiqrKqszJ17o+vjyrL3Oc6958smFubMsWSI+KC+
hPjDFiDT7B24uGNMaHT9WJ+zaUc2/7KJc6C5PbPIaQDPDLogPsgdjvD+KKcAlwlKnSJ1vy0l4ur4
IIOnhXh/BUdsn4GIbRkKC+5xx7IVmn9O8d/I4cIWFObATebsKlm9PkRU274yhx+pfRNCUnl5ZMpZ
F4DJlKmqY9s2cHP48k4N5ohRVbI/zoTZk4teOCH+TVYdQuc+Cu/hb+ko/JorKO3zFZvx0TqNDdDK
ImMqDFL1KWk6gObgLnhR8/aqQxZRa3eXR3buebRPKby2gWNbpi66RWEncLWaBM+K8zi0r4290gcr
9purCguEx9GCQEsLbi7MHNyKvDoq09zodeuWiLp3+VtkmG41Ut1V0VRG6Xijdd/V+rXmXUxq8Rqa
jPvLozzzF9oR6N3gsFBpCVU/iGeOPFPJoVUInInclWY85kFBANe8jJFZu72kPKlltKWm8HDZ5geI
/qgPeh45iycrpiJDEURW99RnTARakjpQyJFHzkNVvhU9cUCt98+1lN+NmbqjHPhAZY4UpVEBgNSb
p8HW3FqL7zL0Z2u426GueFn5qrlx6PyrNDoKZSaDRoPTr6rqkfIV/T4br/knL/RbmejLiPRy0+X3
tolC+2DPmhtfHBXCXNi5slT7B8KilW6HxQWhv5dGcc5X1RYadyyVsp0/AKstU6CYhrR1nGTTl/6W
FMcVpPYuwKAfl0d+dpzPy3Fkcv6kIx9Qq5FCfobJytsXCNZ76Pn1VN3aqr+izfSysbNtJRgT1n4w
fEDQPcbQMKRkkVLRtHhIXDZydkBghJ1lGarOqcRino4IoOQYtZmGZPto7KgZHIoY9G2i/e2xbtHM
ZtHPxgFBK7bIs+XDW9hIjeYRr9tPYyb/hkOUrEhaf4FQLn/92zE5Om2R8Ik7pm5yHZ6OqUhhsGwM
C22mEKAhwZKvda948cqFe+5/mIGzUoaID2EUa77Kjpwhb3y1o73c21jKaxPtU4rmGVABYMvtu1UY
Kx1Y565HIKHQbTP39tDmIwyql7qgcUqfPBpWN3rYXqM1sIuH9Bm2912XTSv25q8/3ePYo0dS5ejh
3+LuCkObHJ+iesiA/NOZykMyNC8ZGiB65t9eXq4zS8Qu+MTMcckkQmh4Oo/SXKTKkJ5BV8VCg8rO
r/yuogAXafY2aOQVT5x3zcm4uIIh1ZgDDLov6WU7tSZXQ9WCzGMLt26tf1KM3z2tIplM8c/apd17
1vW7y+ObV+bMom7hItDR6Ia4xdoyTWNfxmIe6a4RVrvW+OUhJvPXVggvDfydrUxTmzAuEkyjCsRZ
21TDA1ycRuXxGl+5AhdWChs2awWpAnGacO5TxypsCAgIyqQ7m+e7Xt1YydvYvl4eisjcoAJhYiAU
iID5wC9mCFFz12ijjU4HcWYtKXcQFjbb0iqH62TQotuxNX6jJtcA8yXLVHTZVTzSl1X1TbFTES1e
8c6zfWcTSptkSeGlZTuY8yl9tMv7ukycwVIMBMN4fFsghQ92qmufNb1L4AtUSUFAsb0S8ZxPNMRl
dAHDY0NHBY/SU6N6Sx6HQgc198ZBHeWHKk97L77zzM+XZ/p8cBoMJ7gMjwcwhWKzpT8aMJ00KlAg
JrsrOjqIjNsU4EWBvpTz+7KxpUHhm7CqQ8uHXWFQqdb1IXoM1iZOiieaPK/pjQQA2N91qnR12dTZ
0cwjiJNElRmYSdftPO6jRYvprOkmP7Mggoam3XutS1gdalLk0E1lDcKT15ftnW9xWIBYLdMwqSLh
L6f2AgViM0Szrc0Er9at7KXJlqJhfjNIabdympyfX5iC2EqeqZcMgpFTU2Ft+rqBOAHvcxsiEzJ/
m7Ab0+0ASTJwBDk0b3w0kW4pjL9a1MVXjpnZ3U8PM1jn7I9+Zthxzjxm6MYYjEJrEW7DHybRzVau
MC+fv5Pokj42IUxmoditpVBqJOmvZFd5J41bY8zba3hIaHcbKb1qSvYzlrrS7bPkUWvl8m/vvvkL
UCqd32tcfqIaR5p4cPV3fIFCgthNO+UOagZu9/E9scqV+2hhV9BDZ2gmj16DV4XwtgEvPJLEI8pL
mmALZ5Xs3Kcpt2z9/2lHPfWbSkJbc1CwQ71r2yv3CIptQrjD0QS7vBeWPAQGJTgYCZTn3MepodJL
ULJRKMSWufJcFv6PyJJWxrKw3ejH45pDO8dSOB9PTcDND+ANacpNBSptU2uda6hDvQmMcsXbz5uc
bRbmyJLgiwOdrzDYM2utTmNO+DTheMGvRtKBM6ZIgpCnaL/XYFBNac30whmGaahrLJJT/CAMErbz
sQFVw3tT+Rz6jxT+dPmqrJ969SBTVtPDu7yDWeRQ0L9WvQTVHbX+1tkb8WbKv19e0o9ciLDrT75F
mAYd1RkvnJ2Hbxnzg9885PI3D0IDzbijO9E0DuHwKfFuvaijPIpI+34cV67EBbciIjBRUuFcNzTx
SlQ6uJbNiukoKhjotbbgwgJCcXmgC5sRIXNuDOg5yDaIb/wWtCiN0+Rw6Yz5reZo++rGLxrqdqUZ
/L2pmeRD45hBAZtn5akPl35f6gWcRxvKQ28d5NFFbdwC9/rhxUW7Yut8vxAZmgQysHaSehJznVKv
liUEIHixJh3K0v6hxSrNyM7Xv509zPAQQmCacwxU2emQEKKbitHAjNV0d5CRUXsGmpyPO16fK4mR
j08+9cj5aIF6RKZATeJzdpejG97RpbosusDmxhvl733Y9K80ZkrbKEtSKDodsGAQfQ/XPvz5/VvS
FGWExBUVlR0Zc/tN15ohovw3cYNJYdyPLpm58NqSfP0xYWG8B0jv+18JirTTHX0JYOUtM6/TbZ4a
BL7NRJEBDfI6+T16dELBix4ar4nW28+Vjc40bjQ0xKZ997kIKppcBg31bXq+s+SgaxFcovQlVF8s
CDg/12ET0RBRNNdRhvaoZ0XNNQ0NQ7RyaJ6fJx/JTvhgCPe4uYU9bBTJqJUhWJEUNlJKaZH9swxr
dyofoujaUldugfPIcn492qQcVQv//rjkj9aHoFYDQdGQB7KnK03znqnkbVAWuNe53VD9++sbGyk1
CPLg+1R4t9qCO8DuRHUeiQrekMomaHeG1u+tiXb/bMXQ+THEX0doBUIPi/4yWfBx1ai62ohiZ5Pl
XzUdLumVVVr6+7yEZ7IuY842CkFy4dCi6Oe0OCHx/E9DxXvqrde/3qZQufwxIcyVFEkd3Q+YkGnA
oVKJwqHlWu22AVZ/2dLCYEBVkZvT5ktaU4UrDIlYErd1bnPu1FRxoVjR1kycn9jUCI5MCF7dTF3f
09Bl06ApJds0HtABzeX+aqK/f1fn8vD58pAWrkJqjDiayQqpFjWK04Mnz0DNtqg0gOE2N6ZW3BRx
vCFPBy0FSJJZslsuP8OC8KJH8A0HtIjk2W1Ov4xF84GiRs+Xv+d8n5mUe2jvBjdOXsgQwkenmqIk
tCSPphz9Rdd92kgrusTrq2gK3iEXW3nonK8o46bXgpICymocvqej9+PChJhUligJh95dVFu/+6mZ
Vg738+tq5pXhOUqGYc59C683ahRe7oMT2+jd9zCXQZ9be0nLV1byfOawglqRTULI5roSdlpc0GCM
LKLvFrXyoymyg0dj7iBZzqarkMBSavtweamWhoXcAHS58PbOIcbp3E1tNnaSQquplX/OCrptQ8tV
zLUD6nxDwHxr6TBZgezVoK0+tUJ/TuxXvkNNxJrJBNssPGRKAXODH79YRq+shGXnz9HZHJzkpBHI
24gv7cSTrMYuYWUJbG+jee/gMHdxzf5rhyuNY9I0EmVjBsb28lyeL96pWWEXgsKCkgMghhu1ww3A
tL1cWjc23BDD0Ow5EFaSQOdLx4mvqcqsrMUT/0M54+g2g+Ago4MxCF3gxDd1KdPcNva3hSqtpJQX
7HBVEhNCbkRtWhNcRPeMulTQQ+dyjjcG7T6tfBcn75fn7jwQmO/jP0aEK4xOsXFMCGjdIexjV/GL
67ZOXL0nFiA8TLzfwVB9umxy4R2FPsF8ZuCZ0AaL0XsXFj0QxAEBFzV8Dnp1r9NFNVTyD0Xxn4e4
Aygsv4HPJalXbkM9Xrm1z9wF8lJIZtBB5IRE5WT24qP1a+lBT7q5AbiXYVpseuuHk1nG91KD512h
QrVNymz8cnnMZ2s52wRYwNNN5761hfNl6On9iNCrdyuEqXemAZkQ5zKKxT3b4rIpdU76nETD2CKk
w5qNOACl0tPxBZFtAGdQQnf095MCfU8Gvnp69RJIaOLXNhlAQt/RAnYbJPNUuylIt+FgprQZxfK1
1D5U3i/Lujb6letCJGMnsc+H2Toca/D48LMwCVM19nGJNo47IciqkhSLiMicrAboC/YsvY/HPDRd
UKcg4EPJbJurPFeNpyBRpR3ix613BRO0H9xUHELjhjhS2wJUVJ97UJHdturGgh5xaZBubXjPdFeJ
ExqioQkgXi/TUntvrRD8HqXJqF05gc7OWUfWOA94wsnUtc6qj4mndoMkV5GLyrl2x6Nq2qLDULjy
1MlQhvrm1eU1XrRH8p2NS+aPUsnpEiPNCYWyCRjKCZIbtfnqhyqEEHtZXwncF9yWMjvVCkJcNoz4
BA5hDVchNWJcY/nAzvwBV8wBCZ+V23dpOHNindtQZYNYwo5kvaeA2yhyk+ibYvzsur2p/SyClaNu
2Yqh4IM8tW2xEhiG9H+3IXB4X75upp8TbAn+8BR2Py+vzdKc6bwIqAYSs3B4n65NlDRcg54TIh0V
tgcpNOCOL/UwhK8qyleCow/Sb2Gvf8Tu3EQ8d872ekTOPrfCOHLVoJdfYZdwuk0WRMrzMMqANkcw
o5ANSqr8T5311j4Dy/klocfsLgXXaz3RXl2kbjcR+Ryo+oGlR/fT+1lDlvB5Cvzkh2XVxhUkCsBa
x862vupRrnz/+/n6EOmB1BzSXVPIYZct+7GXvdBt9XHrBYDbnfwKhp7/sEWPzQhbBhmvmDwvZgDB
0eB/5Teya8QxXZqvl8ez5GamTjrcpAJPlXa+fo6uF0cvoefSESZrUwtEQDbo+ptix+ULD13tx2QG
HICXLS5caNgh5CKvg2/LwrlaO5HGQqJKzGuEFiW5k+5ZvH+GrG7ofpCzXU9+aSXUWxjl/zx6efzw
9vm4449GKXm2VPLkB47ZQ2RY9m7KO2C00yuvT1fioDVTQohiT+RIypgkRZy/FnSBgb0Fcfwe6Cse
srBxT4YkTCOEso2hZdgBzIqwbr2zmvCqRerg8motmYE2laAcWQriD8E/5FCu9AoMNjNnb1ulekDK
j9aBan/ZjI6bCSeDjkKiaYI0hGDNEsxoXZVHUTu350VvvVkRQH66bGBhHHPdCanyOfdGjebUzwuv
iNH1auEJD/rfYZPuc1g6QPGuXEELzj2XfyGE4nTjVSvsWxn2y0AyAZnCuHBHYo06BeRk2U/KXvQM
jSuLcx6bApGbSwmKDFvzHBmfjqqCZS8eszh2If6N4L5QAsjMruWMQ3JvqTDMtXAvVrsg+3vnw65O
EpQIAsJOYZhTGWSeVNBwQce9q8XGNq8lKFSV3eVFW7owAIQq5GDIWyikLk7HZ9aDY6RVFrtdQtRV
BCQ8nx37iw5XHEwB1AuacFd6N5p/6PLXWbDF/lTB4Nl9L4pbfQby74b2kWzu5c9acFaSdQh0zdEx
+Blh1mmRL42QtjW2+IEmTJro65WFXXIjvIglpYcQRgnhEHGmckDDDws21/5I81b9iDIabBbbeg0Y
sbQxEJiQCXfJW0C1fzrFvgVxPiQFcOv4xRV9x1s/Nq5hQF0Z0bKZOeEzPy0MMTabfL3WbA5G188n
16S2i8rAxtZWGPGXrMzyOcgOklE6eyypXuAApgAK39d3xkzpNcWQSKwMZWH5qbQQNyvUtmAOF5y/
jMtC1jLen1bbXhm0B7J+KxHzwjgYgsmbnUwSkkKCh7WT32pJxTgmr3sNAnlfA2OSE+tvcwOAX2cE
BetvW5TkxZEMTdZGmgXgvXG2SnszNdQK7HFluyzciCdWBGce4d2euggr3QhBCRmCFqrTUQISKK88
JpemDVZlMC+UpQB3Cr4M57Ey2kWY0IgXX0s09ejwjHhNeLi8/8+yEPO0sfHZoEROZxGMVqme3jRB
4np6pW1qeCGojt+MTgvHBBNZlM22bX//F5uAVgFfk8URT9wGiY/Rt7AJj+wu7IiIrwvlucrJXKVP
UKtdtrZw/sCMP2daqO/PRcvTQ4HMt2HmWpy46I7eyryz087ami0XJ0BZq1u5/JeWjXwfCQ4EGZG/
Et3Qs2nVMOiL8icEJwwSwraxU+uV18eSG84JHLjZlTlBJYypNaCEcCRICuTcPMy5tygtNj30D5Bz
rkQBiwM6MjV/ylG4Ger01TomprTK+ZzQhp5sCmMat5U5Vt8ur9TSYURtlLNuVgMBai2Y6vKQQWMK
csFre7QeIbBacYY1E8JoRgNBj8LDBEQvzsvkVxEpRN9/uTyQ5eX5M5DZJY/mLBhBrk8OVtAP20y8
CXSqYC+a9B+uVkrWM24TyBMFc+GMgOJHnjL6TaCx0j/NQJnO8a4mNYDyNb7XJHstf7d0WBzZs4QH
4wglZ+J7ORu3oFGyrlAfyjsfLkG1/Op5EFCH/iFAFevybC5andU7yG2T6BFDlD7xjdoPy8Sd8uSG
2mKR/FKVYUPnTqopbmuvmDsHPnEkUhb4197sQ0erp/aZVUsl9uDWdUeYtSSo2xR91gn/1BuPKRl2
A6aiaHd5mOdwS8Gu4P66AtsLChUJ5dLpAMuKXj6PGpxvh4bRAvfI6xGFImgu6mvIuy8bXzwkj8Ys
7AvTm4ny0fGEaMXBcyAMlAfpaUx8tC96+gXTvw9uTuZY2CH64HBa5fNY1TtfgU21hpmR5uTLo1rc
h0ejmj3raCWht/fbavac0YGf2Gi+9TUaaZ0fAaxc07H4ABcKzz7TJrNOdw8RNbjRU2NJk/hdrZPC
R12toPgNj1dp/cjmHG/ofY6u8najw28GYYYmX8sQY0XfPdOEDO+9y1fOn9lTzj7FdvQZYAAOUnwg
diq4r7ZoeEOE9a/UhnihpWs8sf2Vu2Fxfo/sCF6jwb1HTp8hSypchZPqSg20JtM3CCP/Q5yK65EN
JckL7lIIIv2SlEcxtPinNDobLYeJDD7xFSNL0zank4EBUls9q46QZh5SeNhhHIXdCALhe/hOb9vG
fv17ryTwQVaRZhviaWEsVtFJARCMxI0jM/tsymNyXcEIeReojvZqpPHbZXNLD2s05SE1xBWAvouv
oqCbWQnDEZpUuJm75po8bN59NQn5xptWgsPTuk9Q4PT2l+3Ol4/ohLzF5tiLNaNZ8XQ/5ChqdK0v
czlJ4R2UTPohrkd5I+dG/WQ3N0HyOrTId1urKLn5D58aBjCqkERA/3POIwiGS2cam1BDU8KHChdW
s8a6k4LhXao1eFsoaWzS1n6DKXx6a/pi3DbRqCMlGb74mvatV/xXza7iB8kcp0PcQcLh0zWz8lY5
j0L4PmYGCAPXqSw+IBNJrqW5v2lTap+b4q3P3i9P/fmNefr3hXMvS2skFQJESXLlEEuvlgrH2XOS
Hgx7i2rcX++aU2NCEKJHmT4V5OM3XrKV/QBiUH+vwyZ0eUgLtyMOzGnGSwilL11EI6h101FZJHEA
tH2jW69G/E3TvkjZsCmNu1j9Uva3dbeHt02N12r5ysJ6zUUmIHtIi831mFNXzqwuT0qtMTaq8lWJ
t4k3E9/CffrbMlxQTlUN56bR7xB69+J67zn3q8kA/Xw3zfsI3MLc90GhX3BqCUpde+hwanrWd9DE
xPBrleFNowPooUlAemzh4e0itrHpok6FkuV+UHdTC3n4ttef1MKtg6uSkHf0YMXv0ec4dLQOD596
6D3kuSk6dksj2Pe27o4eVKfRJ726GjNYlO1qk9XfaTjaxtJ9U3xL9V919cmxH3XnEI3ywQdKQYUj
ST+11k2WrWU7F+Kx06EL3hyGljdlCUOn4R3GN1i3yUX64ybQaXPdAkHdjtGLAQvMZY9b2EQnMy4s
ejQgm530mO3GfdtTJWceP/FSx9n8Ox7iK7HKygJ/iBEfxyp9H9u1j7kcItCGxn85uYkHqGI6V1XQ
Qxp/ylBDXh7i+YV3MrMiziEsmg6Su86A6MJ0/QIqZHCYIQonl82o6vmJPF8CvFBI/8yNIKf7xxtH
aD9a7KCx4UJBSd/mpyz55Rg3SvtsWdIGiu0phn7rra9iGPr2qvaT/D2suiY8X/1GIjFZaPf9cKhh
VpOkYiX6/bhyhSvj5AOFkN9LaeaAeJSJgGOnsW8iWFgzPcUcex6el/ZXMiqbmX7W8p+m8FtegBFO
Nw1yC9nguGMIUZTzDLyOPoxHG5rGynpQa/P75Xk8B73BKsBDwwBCrKGRKWrkka2Qx7FmHv1J3UqW
68RfwuC6DFwVjFEEiZhuvdikyCnlOeUb+fJ2+Al/yMpsLXrN0VcI+1EtZ6Ibj6+Q6S7QvZ8lWM8M
XuuVwS46zZEZYf/JNsxFidcbm75ytJdsUuQZ7WPcDsZU0RXlNJs2nwii0C93LZgod23rtZtoFt9B
J9teebAshPfMvanQ+AjYmc4p4QDuZGcqYJc0Nkn5jABRUF1rOur1YbqxnG3rvFv5V5n152XMP9+N
AaZZ52tfgRv6fHliPo76M2c9+hJh/umB0TSt5kvqboKB7aoF0pvFM9H5jQNtPxzFCnxwkvoo1y+y
vPenh2H8okveFlXIlqx1FI0btb2pKHfU9i41GpRgtM2gN7RpvUP7xVuzOFz+5oUYdJ69uQvYNKAR
FTHpMEf1ltOPBsDgd09Fx+cr2vCbqtYPiFC7Xje5DTgSkPFKs3L4LHorSzYTZsAvIV6c0FWZeRdO
xgYy7nzTNjXirlL3E/LaZMVjz19D8xj/WBLWxbc9T9cqLIGA4J1CX0qwb6CSMts18eo1S8LWUFMW
zYux5Gvy1uPmnjJyp8mT3q7E8B+IunNf+3dM4q0Eh61tjQGnYFh6WxtSE5Ufk5uihW4xfG6laKdy
VPqKO0kPinxQtRs/vNUdoqLXxHmH5MeyJ/7jWz/eUw6n2fcxc1I3Kne5+krkOzrPK462uNxzBpHm
OEqwH9v46Bo1tcQDOcEHm5L3MATw+lYW7LoWz/JB28eqvh/kiUyOBXOZ8y32flQIu7uIZx0mp9vC
prVyWC57/tEHCefGFOjlQIebscnMaZ+PhavIzSZw7upAddHHIaNzW8tPfWMiwfT31zslqrnXhPmA
L19wk1RNpT5MOSjQvSBfJd17XbJrkmIFkLA0ROxY1CnmMtIZhFeqY5DKFhfCYEiRK6GnsUGUEI2B
EbpbmDilPf+vd/Dox4SOkRs2jUfAMp2drAx4KVCf+U/m7Av5d1vsbUWTYIyClGMmgvB88LVt7iiv
WmNu1SF3ndz45Pn9Neysdw5EyxA6PZu98hjq+t7o4pUU/fKsHH2LEFO0sQMLn8Hst3NSxDggoiWb
9zl0HVDlar1byekN8oJturIFFnbAyRzMvz/aAV5JZ2EGPAnJieg6sfp9OGW7vPn7wrFt0BrBADny
KB0Lfp0AQVDCeXhxdAOnsus0K9WA5Qk8siCcp0qHMqicMZDUefCtt0G7rtOruH/Thuc0vwG1qKt3
fb7mQucYztNxCZsGrJIfIKhKKGh9UaY3T/IOiXwjZU8VeiENqDKwfmvZrcUl00DGckdZc93odMmM
hke0OTJS3WRfePpVCkl3njkrb+h5woTDHKTaHzPChFYI5ozWbAb9KrfoDwGqUxmEby85/W9wMa8c
xXNUf8mcMJME/SrseNxSMdqh6V6K7gGIh/4vlJRIfEDczM3o5tlPRUdWul+JOC5PqSULpYokShOl
STh2tTqAz1J+hKz7vkvs/7LZ/p1SS1ZOVw4ZO1JuCWMsjJe6eYzM98l7uTyP8znxf08j3VWnJvJQ
DuR2YNXiSdrIPYzc0oqFtbkSnmdx3sjwVGChDYKDNvDWHfwbBPh2lwcye7E4EDA24EBoFpwx6KcD
8Uva8G2ZJakrDa5WNKPse6VswMHcSuYaRmMpSiYGmMuj5Gw0mCwEawgpGHXEyqCJ042/jUC9ypqr
Mh9cM4JK3XmUJ0isBmISK6H58yBb9cEePjktGmw/Hf1B1n7m1k9J2+rqk9Nk2zrPt3p/K1nfbbNy
40ZdiVOXjruTD56DvqNze1bbStAc5e6K1fpRjUYSMnnzQ3PoQ+UXMaD8NHyFSTu7DcYpdKVefrSD
Nln5joVVOvkMYZVIdPHKhI1xE5QkIlQT0caobLvrGPYv+Fm6Arr0aK0rfj4KBNc4MSqcTH6q2mhV
YjSddhmJrD4bN1WY7YCJui20fbL2xbZWmeDmzXlmlRDxI6emwudzOuN6PmiZOeCQRl9t6psogbNT
Ati9tR8S6zEbq9+6mb5UpnR9eSMs5TI55v81bAuHk99pScIsz2/Jz23/VVF/fzA62p/z6rqJgPlM
8PrdlkiOtcbKHfAB9T8fNGHhnIuRz3IIVpsrHuIsxqYZinQX2E65RdBGvlM8eCs6yK42Sdb3Liyv
n4IkhWG2nwIXSQ+VSA4Al2KtnW8Lpw+T8eeDhLUP1LYmsclkmLTyp93XHpxTl60ccQvoO/vEirjW
pll23oiViLuuQ9IjHF/pKOfa22r29wqG2CDbkDu1coiOZXeKofbOEEgcPxVRs4VPOG/eVYcMarKZ
pvcVf1h2xLmyPrdSO2Iers6yIi1G1iRvvwzjbaJda8m+o+9oQH5qBBR+m+oubHqXzS6l5ZiTP2bV
U/+PJxqNHASvN71DknEWmwx43IW7BhxYVW9tOGxz73sXQd5V0VtJlchygbVvYCNPpBdolFXLhd8t
Ij3Z2Lf12vfNC3/mqfR5ERPJ870hnkSgucpAYlZMvd/OYqtx06G+/YQ6dR1/HacVF1HW7AmOKOV+
gn4E0xGFwxXJFCXsN4GyLwpUC2/C4ktnfzKMeyjXg6ElJXmPGghS0r+iYRsqz2axSnoxT/+l8Qsu
a05mqnTRvDzGe9ZO11Uy7ZFW3bThF1Vy4/Z11FWyGp/LkS9auauXku4z49H/Tr4I9YCQzBgUWonJ
tjYEN3eJV+xN796jIJbyXCp+OgGMIivphv/DqiOTZJuxUx935NEdKHE9V1ajGZsp+eok8sbI3qHW
3ljlF9O+LofataxPki6tDFZceBoKofChb4BQQSU4EeKfTu5pWZRscCzyNZT7bg8mwbjTlNeqe8nz
lQNYzN1g4INNBPy2KsN9JsQlWoUOeIcmodu1QAhb+IBVp904sbHTkjUckniXz4OZzVCGBeN7Rh5n
wBCekReAJjiTvcrNxziHlh/FpJrIB/agw2RN4bVfZclKWLwwSJP2QpguaPaBcFAYJCqv5SxtE7sD
HAEbvKzdkqx9R5kmukFHXtlcPskWzUE0Ba8GADH94/A/cpuqzRGthpqb6/ubXoKszne6XLrKWub7
I3t0vCWZUHpLqNrOF6dDOvH0xPThpp1lD2nXrIAEmWg1ISGYBZuJipAG//27732pM+jK31TrQE0l
J7QddrZ5uDzeszyH+B3zhBwNuIkHR249vsOMvI2tevsE6a/0iXNSL+7hlvCyOyt0U2WHcs7GDu8c
aSW7cbZlhIkQzuZ6AjE/qnyAjqC629v+Bqw0qg0h8khyvIN/fVepxso+XXDnk9kXDmgPoSkjgnmV
VB7S0MVNBYFHEuyl7koavl6e4UVT3I0Uk+ntOmP9qT2nVUuHnQOJOhmtQ6Hukircqt3W81YOhNln
znwKBguwbUBhTdF57Ti3dL+iiDE4jwizpt3btJZKWTYB3Ba2RYAH4is1kvUuQz8abDR6wB9Cvr8T
//3yjJ0FtR8+CZL4f40I0URQBWgXmrxa5JpWNgpDcr2TNL99Tzsn2Zl2pF/58SR/yoYk2idF0d8p
zpjmO6uvs5sYJdW1/IP4cBY/SDjWy0CdilCXGbW6tWS3CoAo2FvDu7WQWQyenfC6hCu+dbaIUYWG
WylrHyAmQP7nAyyuSap1APiF5IDaxPpkpXyAFaGkqbiptNOQ1ZPvEdbMUSxAmMmpqJ1TsP+hGyvR
3dldKloX1kMa9dFAEJY2JPkQNA8TRKxq+A+I+L5/k+19Uu3ramXEy372Z8DCjCNUV3ZZxYA171sS
v4zFfar/vuxmixvT+WNCyKrmpTyhNoUJqrBy9QNsW2o/dhNghjXc+Npg5t8fnbF6ihpCkjN/WjQ+
5O03yZH36mr30eJBejQe4SR3Yk2LIeHHSsPLE4lU/dAjyspTCAZty1k5tueQ8fys+TN7wrGdO1ls
GPPsDdMT8ga682Cad0N2CAGUNDeUcS4v1tIU0opLuxPcejNL7+kUmlqZIObrxG5RPIf9dz+iCrGW
N1mx8bENjpYJtUQl7TtsIM5NRRqFbOQDyXhfHslShHE0EjEwVanj9WaJlTTRPqu9tmubrdz18UbR
VvbQkkOQUATho6PQS8fU6ZwBgIA2K6CmB8bAr/Yp9YnxvUWatDVue+9weViLk3dkTNhNSmKYQ6dg
rPf6nek/RzQCV90/l40szt2RkfkjjlbI4yAiOMOIxe2jdvepuUcxG5XDtRNvcTQUl0FuGnMjn+Bu
dpP5yJRzkxbgRvIfQ9dvRsSgDWVXlerODj4llEsVJFqnzG2r7ag9BsP3ao2EdHG4f77igyTiaLiA
qLpQKviKLKKz5ftg3Giodq9xLy5ZgT2ZsB7KBR4wgps4DlepGQPFh/ZHj7eO/SANW3sti7o0o0S5
8+ubur3hCDNqQu1Wo1uYuLWPHpPztQYu2kcr0IqPVKx4KsH+A/sAj4ZZYeDUQUb4B2RntqLI1A/b
pJylLZLcvorVkpo9x3BMOWRKqp0f2+29bU/FTo76Mb8fTKuGzspO7PJXL9GtBwQu9x3VnaIALWA/
UX/JdYLCGABb4HC5kcnlHtr8HBV4O22au67TBvmQpMZAgFDphb7VtcxfI7tenEZIE2kWnAGfYmN6
GaBwPdbgsaXSeehD1VVo3W78ePf3G40E0r9mhPg4Qbwlb0zmcfS0bqP1aCta+QbmjceoTa7+/2wJ
nqHHpNylDltd9tVObrP4Pike2jUg62IQQ+QEPxTJMe0sResjOFdrLKFrGtGvFjqMUm43qGzycNbR
wq2eoGrc5jDpVWugz6UNBlnaTE9u4f0iZ0WSqYrUhqxZqajbzNulChAZKNT+llBzDtPIszBImhd5
JAlXclEo0ORbjLCs/HZfRNbvpDD0lQfyUigMU7hNSgVLgOhPd5jX6oEEFp33Yl7fhoB0/SxYubcW
5wsFiJkzDPYFMYdpdkFbThP9iqgkx9th+FYp1cYcaOgfyrUuzKXhINsFyIOOPvI1wpwhzZSX48iN
EiMpZufPXfJ02bsXDcwM0jp0U/A6CJG77XSGlCQMxphBv+111Pz4Lwaon6NZyPkttkA6fjT4jk4L
JLyCP8l0IXsWrGlKnFWUZtdCqIBEP2sP4b2w6nmlpmUVoQQ31N5BCXeOSjIg3aKPqhmvfjQL+9zN
MrlQvP2X0f0xLIQVXeHTHpvQcmmV2Xf60lzdV1dAJ0vudjw24c5Q6gQx8ICx+epXeHq22rCTbGM/
GisR0nyOiXcTaHPKiFAc80YXPIFSiWVHE8CVylI8xLR+DBX5jv6t6qInZ/BN6KiTOxnWgMszuDg8
AExQ40Eo5YjdzKnp6I3XYXbsYAhTSm0bRxY69tprJv28bGrZTbjb6UQ16bAT67LQpKeZOfdidYXm
mt6dlT+OJrR416r2Ky+vDONZUj9b3coFMu/Rs4mdmSVIu0JQLeLydAhpCeQYoYkMqAo6J/tZgu+1
44Pe7y+PcHE3Iy/GUUFyELTK6emX611glSqmyoZXVq1UV54frdVN14wIz204fTIueYzA5vbae/Jn
C3boy+NYnDLOPag25/hSlBaTRstBAJJTaZTaX6UfXhcQ5oKNvrL7b2W11sm89BCBIvFfa8KANJm3
dp+zwxAjJ5CW2x2Zzw1ScLCCvHmd86AYb5fHt5jWpMkLoDgwGLpK5gk4Cp0RbJTSUMIkuk7P/ZS6
KAl+QTP4NZORzaO/xMjQkc0KZHi0d80Zt2qrb1u72Fmopl/+luW5/vMpQizlddGYJCVHmGP0bikR
RT0gadsazS4ZVkwtTDTAEVr1ZrACL2XBPWvUzFGxxXPQa9oWNSri28C4Mq1069vfkEO+PLA1a8Ky
hq3ddIinsu94L5vTl9J/H3yVAgRPJufGzP4fade1KzmuJL9IgLx5lVT2eNt9zgvRlhJlKUeKX7+h
XuxOlUq3hJ47GMxDo6dSJJNkMjMyYn/d3MJBho5IFwMDWREuoVmc2NaNo0yBxj3gQXZIv/XaT6d7
hnbyyoG5cE5DqAPNBYh/0RA/Z4+xZaOlTTE11aFY1ry6AmwWx9LeGzk0uUy8nuuVtO3SPBpI2ZpT
LxIIaGcD84seiHCCUzNXj5JHSSlvzA1k6zdD1660WS74IohRkYiG3hAIQebsfbrmNlSf2jlbyDVL
3FEh5P/gIwUNSeY9un+NR0PgAIOTvpEFjAB4E873oaKVJBkkQSMGlvte88MOlQWBffb3vnFiZq6h
0bRm7XSTGYIQm7V3dRuR2kTf0sr5v3TDQRomQDUM/eOAk812GA+cvqsVGjtV3QB1C4pisO2UJr8Z
c/tJk2365Kej9YNwt9uOJRrYE+b2SWgnkKRe2X5LfoqZRVEOS4k9MfsUyDIbECY1cU3Iz1T/BAVn
riZc9NFBf3nQhulaDm7RT08Mzva7aglPKxcGK9CU9Dlkzt+gRhyaFcTpi08jWdnvSy82YI3/GeAs
6NQS3yw6yAbhCX5b+y2wNR2YX6Y4F7yRW03HgY2yTcC/XfeltWFO1/PJ1QEcVCGHBMNE29YTr3DQ
JO57lfg7LVCPHNpwolyFik5DmYUwZ0OdxaAOkcRqSyuPavOXrDcSas72gQa3XnDw7Iege+uLLXdy
yLgfBFl5bi2eCT6oWwAZmbRGZ1dlLzpV0QrT3OkUBAX7zrO2gx/p6D0Sa2wjF5ihP+cB3qdQDEKH
O5przyc3o5IMWorJtdxaR4o6bTdCjACKFHaBlg3yw6asRm+tMI9gGnzRIMkdC69zIySAA1ziSXG4
vtpLo0f1HKJJqC3jmTY7oAIBHQGntDHzxIesAQiy2I61W1/LdrxQu+vGLnAy0/BPrM0zehWzaFen
DvJT5UNvQISdNxyo7iccXlFS2bEoWFw25h1PtrURm5F3cNPXmt3ikIYKO4QY2KOMtdhgKx+2EHLi
u6Zy9CQqAWjv+bJokOVCSg2zIFGezHj9gKthZaKXrm9gNdFXi7eqD5aRcxNBRpJG66bdnKVeFo9D
BijQ6IkDdCd5CqXloHu5PtuLB8ipyemTTnay3XeZidATcedECMi/Df2bqzbCQHn9i4RAMIQEtY/r
NhcnEnsIkwV/sufEoSBQpBlrMMpcBFB4bG8FWcPdLU4kNFmRT8JrPJiDmQxiZApQDKiyt7d6fuPJ
Z83cBeLp+kAW9wXe/A7KyAZk/GbL5VdWw91q2he0fMws7cgT/jL6YDvu+/sEAvLXzS3OG1Q/XPAD
WXhZzczpHRVdAfxzZPW8vWndKrh11RpdwvQj81MWHvj/Rmb+UDMkBpMBRhxHxkHGQ41lMTdX7o9l
twMzJKrj2O1whHO3yxF3lSwDK8JgF0+NMNBPWR9Skew1sAmrzN73dXAjnF9esBYS/AfTk5DBxIBo
zdtjXagbQQI5QIzcW3GXfhgaFOcaczskJJJ9sSucT1HJHTXWyj9LTjkxYwEaCa4qZ16gHjiKxH4J
CJ9KG/bQ0xb5TV1ld3wwIKpKu3blpbO0lEjiAv8EWBB6AWcHFnK2jgakFZIpoFgk/UHhdkh+XffJ
xWDv1MjktKfnh1StLhIYGbQgCGUNgnOqbXIHU8smAWa5U8iAlSx4kl4AYY/053/5AbNdUaG6p+UF
PoBqxdYud576oOTeHnddSzd982Tqr771G9Xk63aXNuPpuGf7pG06yy8sLKbDKug07HxXxtctLMVY
E5UHjkhAMvHyOZ/ZhhrUatsR2x08sJaxMYY3pu1sbd+DBjlHD+l1c0veieQQhGonLCByN+fmHEVA
c5vgyDQMQEVExDrwdLDPSks31w0tzdypoVmI3NZOSYFZAfl+Xb70qny1SrUyliXPR0VywiDjrr6g
2Uttklv+gAgq6b76yCfzx/LfPOxPTUyjPPF7R+9yXvx5WYg33JYeetLxpox6GnX8ka9xRy8uzsmA
Zk4eZIHOU4LFGbOj0QyQuQABnc9CuRbkrBmaubXUmNkPGWaOkaPhvw35XdM+e8lKnLO0PkgTowaC
xpRL8ibJlK9c4mPP5n4VDtpHXfO9oOXK/bzkaS7gmBDYRb8BerjP14gkuqNsD0eDnzHodROjRzeF
wd6u+/NSHu2PaPXEtQ4C0XlBVe+YV/YQZYTuiPbZc2tnahbabPRoBM2skAk4WL9b4EDmY7MNerqh
2FJ+TaO891f8fvE0hvAA2PLBMu9Ao/l8xFbtChT3Chz5qkObejrIMJOox9oVsPUVNNsDgCQ5WubT
EN06UaXWeqWnQ2kePpx+wGxbuAHPC6+c8l0IG8p+m3k3JdTxgBCghb7pqwrvpej6/C+57KnJ2d5w
iGC0pqjNB43cpt33Nt1VwopV9/26nSXIHdb5n8md7Q2nDMbUmwgTR0em4Dsvw1qA29JrjrQDyRla
o2Kv+26pbCdEuWFmCnKev+6imV5Hpx8xC5xsCBX4YprgtiBhbiJ9D91M/5dyfnD3+5jcQaslyuxd
2/+LBByk+/5ohE5F2tks+9aYZCjW40g12J56UIKqyK3JXjo/Zu53NsTXJ3sptD41N5trXiEq01Ds
iWiivpQj3wy2iz54ZBenPJzxtyq9f2YVzZpIMCC6hpjI+b5Ju5QFfgtqR6hcxSOPq/pe6aDbWaOA
WRwWHnYWas+TQsrMTpKqqrdT2OHFy7QpBr6TBo19fuevpREWTYGUbiKbBiZsfp/XTZG4DeM4CnQD
On97S4sLCAKQb+nfSsJPkzeVs9Cg7CL7PK8Pp6MvO6DrETl0m84BoczTkD3orog847btVnb70tVx
amyKmk7uXSPNapp4MFYObbkbmKFDbM8GzVoPvezrPrhmahaAZZnidmHAlCXuvfFHrj0iWl+xsXR4
gTkNEZ4JYmiAVWbDaVFXrRgcou55mPVVBLxJCImlMPhXozmxNAu70GUTqKCCJdqhCdRCbxm5H4aP
61O2dPyfDmfm34wPtl6VMOLYKbqOn1uehoazM4zXYuRhKx8431y3uDiBED+E2g5yzRdMXbhsKCTG
kK2Xyb1dbWv9kOav4Nz776zMvG4EqLqXHFbqEiJ4BtU+Va6OqWE+5AlZu8SnlZjdoRNpPV5sGA8O
pNlRmwAjYTAf+XOQhG4atMUJEOu5PA97UKDl2sGGkCmuH+dI0ShKTCNy/GblGxbeHvgEsEyAzwJp
rPmWljUAH/X0CWBdM73N0MS1cxjAH6h7P4ZVdN3CUTWVHwH9R2IN9MazjWa2smrV9CIonAHsTtoW
8nWvtiv3aAe4Kai71sAyBSHzCcbEoltmqrgC+Xm+6ZTRyN6ysJoA9W2E62+Qob/uLwtHxwSxm0TL
QY0PFt1zC2Xb5mNjoT6WaJ81vS9GGbJ8JSe9ZmPmk3ae6l7BYUMJ0Gf5n5mn3Rq+3F4fycL+OhvJ
bG1EmjkWreEJDavQ3R/l/JBaLwa4qP4bO+CuP58xBfZfA2Tv4Ni2h7DSHwCI6FkdrYOklxYfOQFk
1/Gfien/3JCJKiO3GjyrVQNgVdg3Y52B3M4IYmJAGRHYziqpNkXPgw1BTvyQCCkOEjAGcO1Y5d5G
CwOAUK6HENc3E/Sqau1OJQnbwlr/C+04eho2CS/BuhkQyAI2DAnIVCoQNxdjBuBvh13n7XtUMoBD
qlprk+W1GTqakl+IUPoHoy29DdJ6/JQ098hTKQKkhmzG1LPQPbrzc8P9SdJMPXq5ibZQzR/KXV3X
pQAAjAoWKQkJsV1DOm+4DZpM41urzYxk1/Se/x6g5/KL1nDLAmlhlXzUo2+koUYJBNL8zhz2qAmW
W8EaFqxcdUtnClBRQPnhUQ6o1+yqUzVuwMJAtpSUXdw5uwaRa23vJb+t7U3hP1/3p6XdcWrNPF9m
yvp0ZCaseVygHI0utS4JfeQ1rptZ2h6nZmbe1GYKnjPCjAEOveIpI89D/4Ov1r6muZmfWGD1ATgO
4SkYOWdXQkOcJLBAxhi1/EdtxWaxs+yHLIGCSn2jsR0wRAF/dN2n64Nbek6iV/wfs9PoT4It0UEa
C08BJPesnwMYh6riOYccjTtsHGcIdfuh1TYduBHWQN0X1HsIKSfOXhMnJ6pOQGyeG/a56jRgsooI
UnY/7OpTDXILZBQd3vqsPbp03Ph4C0x6IxK9NpnzhFv0oJLqOFre7vokLFxOZ58ym4Ou8XOUZPAp
tjBccCE7sebUwC13NOqr7GBWa1Q/CzEUBo7LaUKP6t6cJ4G4pEztQhRRXrkvVQ4tGr/OIqcg971W
/UZpYd+O7Utt+z+vD3QJGH5qeM6T4BRGJjRjgE5apQ5EzxHn+IUXdZrd3enuAKaSuszYDVOtVx2z
RCM3upenaK2t2+Q3GS1di7rMNZBXL4ZH3RzZnhU+1C1t8NGZaP0n3UeSOfJ9oCjJh8xO+DERg3Mc
dT1/1Bnu4pJWK9DSJRdGQIpaDzBcDnQwZ57EqGq7ZJAAN2nDEBEA2nW/dXAq2B8QaMk2TZO9Ihnz
6OQ7xTMrNOSa/sbCSQQYCYB3E+wI8I7ZEQFIo9KsVC8QCxRfLCvZBa337hprcLWFkwgKqlPeB4kG
RMPz41Uw6TocqzcKFbooZ6DtrU92BZAV1/3konN/2pyoYxgmoDj6hB8735ytIVAM88ci4uaHxNvS
BqV63BhxoY6D/gZWPBBDJsne4jLM0cigWw95ekjoXrciE392/WsuZ3fKVePhDhYu3C3uLArSc6Y0
+A9uYzRxVcm+H8sol399yoOP2IHOEQDj8KY5u02fDJ4lgS2AzAjSvGksnU/TfJdrjaOXocm5mdlR
g3jF4m0FMwUoD4R9PwbZymxdHmaTBQTaLlh6wG08i0udfEyNwoGFyuo3o/5WqhiQ/l2uQE11uL4w
S4OxJtFwG3QSUEOfBY6uqwhWBkSlULTrHrsyRZ23K4qVAS04I4qhFsBoMALI21zvyKOOB6kvmHHH
Nwe6qIlRvAeiRGdK/hK0gN6jSyfXBihbNyAdmWQwadg56Utnvtg9uyPGq/TqSLNWG0Ivr+ypM8pF
BQc6P6Cenx08KPRZdqPzIqJlAF1WC7R0qacekLMNwf2yqRWYfsbvcii2eQsslPNyffoXypzn9mfO
xKjmDG7XFKhHBNuBDyEfNYjJGsm9Ir+bNt2Omo3eLET2ci2btuRlqCTh9ppkIbFvzg+IqgIiRZUt
1gSP13S4M4t4ilWIvFHZWqnn8tjDMP+xNUeLpALNwEkKW5bqgJ0Fh4q8sdIbfw3YtTgmdLqhbDFx
ks8zhODfQ5bZRRiAPqbQ0Cu0xWz78T7vPkttt7J0i65zYmvaWidhlxzsts882MIzEiHyL91AiLx3
SRXZ3neFVHNqbysAkOTrdcMLY8SjCGAynA9gHJkXMszAT1vPrkpA1X7TUgvNEhclWgfZ0VvVX1m0
hQc/3APJQ/xzPkZNNEXJ+hq6yGaLytnONHd6DX73tg+7vy9tAuIMOCesOACQzqPJuhu5SUcOW+3O
Ne4UpKhbaYSqX5m/hUrQuaHZnqutsXFzCUN9cZMld6reSeun6W8k0pVeHw7lDaofuvleVQe/3fTZ
0/X1u4wcYd5GVQ23M7gN51mb0glyitiwjIgjgIVCFzxkpsVUmfReyraOwPOdrXVsLOy/M5uz+9fC
MW8WNmwqO98GbGsUZO9ZR6dbq22tDW52qEAazWG1ROOZBflNsDpiUGPYZz8Mh8SdPUSpvk39j+sT
evlkPZtQe5aUQMwxQlEEgys9ZL+OXRsr+1O1Nt7ckWTN4e+t4SKDdBrCGLRwT1vmZNuPUh/Q52Lg
HV6lGwvdu1lzqyHnlnG55b0AuKJfuT2XNuGpxdniOU6fQi0Zop+aUe9a+U0r0Jvsu9s0KUJtNYpa
tGbiQYnCx8TGNtvyALyxJGswvk5W8Vh6YKoB0n+sYpOiz2btzQyiH8zX+aMZWXUfkT+yPJCysGaj
U1mXKKOHsKkGKnGxG/KafFW07eXWrRrP34oxb0EAWkPbbTdmeXADbmLwVWdNYrwbBfB2vlbbh1wn
XnqvBPV/l5Vhfu8bjRy11KWHMR+9LaSo01efCgBS2ypvXpRScueVvH7UNSjguaNpfy0Fb3ZVUNsZ
VP5qQiII7+qfqezST9dgoI4RteZ+QUKynFifS1MPTSn5EPM8gx4WT/3B2rlCs19ExvrgIQvKisWd
Yl0ZKk9KUI1bQz0cAlqAzL/ImP/V7H2tBL+yOTSbPh9VDzapIvhVVwRQ/Y46tNoQotnWJhh1Q+6a
TGdeNLbIBIKYA7rDm3LgNd9SDj7jg+bZg/9sBkmbhiQ1pDzYpPC8KB3aIjvqKLBj+nrKgcy05I4l
dtA9kDSn3cHNOd13gTvCRCCLjwRtxQ9gnKvtKK1az9mWft5GyvRHEte+hoopiNnQsu74kA0WikIm
Ni9y6e0KyyYbYjZJEpWCeres4l4VwcmQhgNaFs8dB5cm+GNye/zZqUkJMK9dtKfVA8iKHhNBjO4w
Mr0DZU/pBU2YamP+UonAfTDNWqYbCRz6nTlqRIZOkktoIvBAG0I3tcuPwXJS0N8EtXCiUSljC1SO
9R0pAdd/ykGz3my7hOGDnbbtNrYClGfLch0xaJcl9YOn7LJ/VZWs+qgI6pJvAq8I2kNXd/p33ejH
nU4SCH84I6PIyTXMEzcNa/yPxKZQvmTgUN7pqh1RwUMfxhuS1ymPWFF1T4OoQVrXV4C/Bp0HmifP
1MofonbEzyFx+ddqFPqdjSf6njvUu+m1rAAmnQ6eF4OCzi/CRHfVIchr7TUL2uI5kAPvYyCNvdgq
En5j95RRUNR55kudF82WcHNUm26s0OHdCpq9V0bDH5vKyt2QBKLd+2xAf2OLXkdwV6qBfHOKVP6o
uNb6Ecqraof6vw7qdA+tIzGTgYsWHwbWOVRD0e0HranyW6FYtneZZr1zow+cOPdJ9Qvpr9aO0KwL
vt6kKhSax4X3jSaOqQCMItVT2jj1rvEdk2+MxPMeOHj2IOmR6YqFQxogB9Hr1KMbyIMJpG0swr75
mmH2SInCNeHduK0yty/FVjjJhJcw0vIuLzoiIHeTiy5UOkUBxMXb7E6T2ahvS2zZ7+5oZDTMisGo
Vx6cFxcP6Gssx7eAjMRLHi/b86uACFMMfW9oQG1E0DGc2BIT14yYfuezJ2R/rl88F0+1yRokDYET
xCl5EdsmqVO2OYE1LfjWFmi4tD+vG7i4u2EAzRfgQoIsLd6E00l9crMN2OvQhYPySAn4POouQ3ff
Vu9shBwkNFeKdl+LNT6ZNZOzGcwLgdySiQuGjp85EAugw6/glTkw498G34mCNT6Mi0TEbIyzoN3s
VTeUqMGEUt775tYyK2QKdtfn8SLYmtmYvSmJoqrwEthIENQRug0EqBFlzO2VSGTJIZBGQuoVRQu4
xCwSAToffPkp7DT1a24VUVOvOMTyZP1jYHY1u1k3qqKaDMgXpBgN42mVU3FtDJODnPhc54wWyzqY
8BO6hV5RqOw1H1sxMe+oqgyGNO00TW3ihjZ914OVdVieJnSBmFMCBU3R52Mg0nQHqLdjDKwNwS3f
NM+m+3zdpy5hTZNT+QAfoLMF/c/zxbY7sK8CRwkjEHyiHNRcTayCm6GPmO2FrveQaE3IexCCtrHO
Vzx6cQrRfArMKUhkwEN5PkKDZm4GzQgt9MgdLx78dqVIurhjTn5/5mh0GAbWF/h9bUTzuDVsRj/U
1V2+1kG+No6Zt3HXos447f6qycPC2BN9DfhymdDBOk1gbm/qG0dXw2zzoy9eKiGxThLk1K6D3tWQ
svvGiqzxUDsxI/f8r4uyk0nADWyAJ3EYWDP/c1ve8QEBHhSj7js9HI1XG5BG7uyvu+DS5J2amTlB
kSKMS02Y0c0PDyxP7vDruoEFL0AfCCq7NsopwIjMDJiyTiBjhI483r4ZKKjweLQPMni/bmVht8IK
vHiCMoDBZ/a+sdjUnNEoLcztTYkKR9JkKC8nK6HBwmQhleFCvQBJXKBEZp4GZlHP6ktIZrLgLfCe
9GSFtOxiFMjXQs0DPS0OmLpRSjjfkclEDQ4waxLZ2n0mbjJ3Y5G/XW+YwPxMLGUg5Aj+qO+dHM0D
RTdNI8oEIR26c55ta+X3p+U8e/hNv4+8K7TPHNcDBON8CNqg07QQVRJ11m+jeRHdUSSI2OIkXTF0
4VczQ7O5ogGBz9EaimCVQsf8MfU+7XyjN3+75BBYAa8bQIPA8uHdPHNfqyj1oikFmCnM310a98Ma
IGZhHGcG/PMJKzpmuCO6byLHe1BkiwbCGgDItVr5wrKgBIbldlAUQPvSzHMzgijf6SYr/C4nEE83
991QRdClkWvH8YITn5py54kbGVSWIWEKzHt2tevb4+Cv3CxLo0HUbCHbNrXAz4/jvEps0XcWFsX+
YdehX96QFt1SqDRkK152seOx/KeWptU72S6l6eJB68JSBXVEVqJyukZYtDBdyBliUYD0QtV9Xt/q
hBgyu3WSqMBzI3uz3Q1rVgqxCy4GE2jGAL/rRG0282FgZYjfEbCr5NYv3w7xnAo5e64glHz9EF60
g8b9CT+AW8ub7X3fF0Hl1QGSPlrMrIjR2PUf1Fpr1cKSoHgGvCHySqaFHp3zJelTy0xd1acR5NwM
7TUt3q6PYu33Z0s+mH2ZFAZ+v862bfHY1b+v//7lLKEejlSj/ec9dnECp4kIrLahAEExs9sHpLuf
EjbbgdQgONa6NZH3RXMT5AfwPtBTzBcfR7VUAQOVCh83bluBbHObYtdTbeWgvNyTKAainRBDw4ZE
7u98WdpcQZSwJxna/R+MpAVaZivqx95st7X4dn0Gp8Pq/I6BKUieuSjtA9Q0rztm3AGAwYYpCCcG
T1mpyyeRtzdqzJp9NbRpZI7iu9WO8iZDDuS67UvvMMCUhmkEexAEDOYAUUEtqTU+phO0WRHxyk27
1m80Hfjz0dm4uxAKAASKAuv5RFLG3bx0J2oYp994mhMGXneT1emXzhujAZU2DxmrfzEovDVRW8MB
gaGdm2RWnyZg3UAXDX9kfh12a0CepRXD7QlOCtTwkYmYGRg8s2B/2jccDuknBuWTWAaPgBLpDJlS
gRRWfH1El6cqcjgTigmnEFqQ7Vk8OBSsCXwOMDQpHxUK7fypX3uBXj7eplIkzjrQEtjgdJm/n2qz
6mt/pOAvTb94JNLBsjzsJYX2NAXh8eOApngOiQ0Xap7t7vrwLjf1uelZ0FB30oDwN0ybnjxIAz3j
LkgZntVfA9fPh+jNkkdG3gnZGQk4iP08dLMvSVlvu7Wa66VznA1mfm00JBVsymlGygC2GtgysKU8
t4EModb0Tg2IdTYCSc9g5cC6dBGYnUIi8MYBijy/R2rRIkdpY2wkB0kI2zXVO/nrCt00f8ge4M4F
JdcluprTQRsmGzxwh71wgl/ojX/otLHeI+7YXneKxQH9Y2wuZDEEVoZYBcYS65cqDhoKyfaK310+
hM8HNMcfeYmDF7IFG7Z2S+x4cG+ZNyC3a20b89gaG1X/MLWv18e16Own45o5YcJUMBoENoPULOMm
Z3fOMNp4F1faBi3Ia+1Pa9M4O38LnZTSq6BNpFtPCXnkA7CGKw1dayamS+YkqkwCliiPplgp/zsC
MgA2Qo+uRK6XCg7TUk0s+ECJTcjq6SNOjKD90rGFg3E4wZ0G2VJ+V9lh14fS2pP84KSvHuRAqR5C
xJ47D3aOXrLQ7FZetJcYwNlXTIt78hVBadUg0cBXSIhCWqGZyNAE3Xf2LZEPBWSoBYldSHYOa6fz
otOcjH4WjiQNVKnqFnZH9mK60PzZgyI/Rrnmum8ubgiYCQBOmSqrc3Rwq3rQsxDY0Wyk6WyMw3DB
ukdQWSXoPEgmqJ5uxFprHcHhet34NIbzSAE9RUCSAYHn+7iFZo86dCU7o2HCdsb9I5pt4xyZLyGt
T7fyDrRfc6jpzvzP5ux5m4D0fF6NJnTKcoR33q9aGjElod0+1+iGbsomTqptUYqDSFYu86W1/Gec
mO1zH3JTvR1NCsMl5Ni45R5o2mw9E3hv8Lten9LFS92GNg4elwgvLy71vG9lX6aw5aMaEw6WCv1e
Qe4jj0dUwJxabqY/b1rrPjPyPb41Vv4KCdrinjn9htntDrxBV+YC36B5jLwiQytuCrfEm0pVQ1Tq
YN4RGlU7kOiNxzo1m4dCNrsOz68V5tH/MBlopPnfGtX8bWpAFg15EXyI7gJC1sVDv2feD63bZs6W
2mEF3gWBSUKuTa4dX9MReOFsQA9MlKATxnC25txiKQjbKhyRdLy3NI5ODbISACy6FbpdHDwn7Yk3
9tytzDEIClDdY5rTT5BxZtbPYGLPWLGydNajkQvCRKjgA34xu06YJi2tqpspzHCOvVvtkx5dZeP3
Fb+dfmY+X+gWwyHkAXx0IXzi5XVq+GyKCAccsZL476WnFRPmQQcTQ+++j6brA4Mtvsu6+tq23hO3
CRirCuuNdLa1cjItHotgbkX7GlJmSDzMjt8h13ApNYC0ZG2xIRZ5Bv5y3ykOLUdozJH0ye6LjSOL
Dc1XooU/GbmLmUDBxkaKE8iTi2XNIJJggfcuyurHxpW7tLG/52MWFt2zMrrYoMkvKNFMKdwBJbyh
/ugYbiDRmIfWyRCjmaEbfFxfnWnDzj8Ja+Ijpevi33n7zei1nKN2P72NoQo1PBXWuANNS0iIvK/Q
o0+yNaadJd8+tTiLmWoI0YyjgsWaKQ49Qztu9fwjRcrEWUX7LHn4qa2Zhxtap6QpYCtDIB2INPTq
91qs3D5Ld92pkVnI1Dha0hoBjIw4fhnjYUpBeHckCd49m+urtfQeOTU1OxeqvOsT0LJmUQvccFtu
IITopZ8ko7EJHbyR9mHdrxz5yyYhgwF0P04ia3aTM1Gn2eBidDrhsMSiJjMPY6CHvRvcExfcgsVD
pqkVOYKlM9az//SOg18GrJvnB6BWNM6YGDgALRutAp5/n9K1+Ghp2abxoHVqSj/NwRRVracgYu9w
dbveWD8W4yAASMaB4cRpXoPphnaQE24BFFq5yJecEppWUI1A8h6P9NkB1NQFblF9gIzJ+JBZ2w7S
ZeLfXCAgJMT1Edg2qkKzVdM7KcrUERBu7b9p6p4mb2nw5q4l8BZHAqosEwVBH4Xi2U0IlNmY4xaB
b/jpS98P76xBN51QK16/eNkDhOKBsgpp6IvWEnRMEqrLEeFdcOckGze7EeV2bIDTedSdTWVsLLwP
3FtjeL2+3RbHd2J3dlQl0ugTkajp+Ci3QcYOFn+uCm173crSEXw6upmvM5oqWkyKaoln11Fjeb8m
o/sAILPIrEtvm9a9EfOyXEFbLNsFvgd1PbDgzHe2I0putSjzg3isiNLCvxk8Nx6V9kC0MiwNbeu6
v6+PdGlXYzP/n8U5cJZ0RTpY6IWNrIpGPrsP+jVM9+Ltfmpi5pJ42NjcpTDh+wTsCdhZm4Q+UvGl
diNUlkyoLpJuZUMvHZF/moAMVJLBrDHbbMSpnVYxB24yoIrsfIDlNJKZiC0AmtJGHju7uNXFeLg+
mStW55MJgIbM0H2JkcoHVUNd5NFM3hvtsbX3DY/4GlhraS+cDHKetgysoM/QDwMkMEP74U1ioUk6
+Rc74dTGbL9Bd7RyqQkbdtZC3DV0bPD/pgwtycexg2bmirm1Ic023lj42ch1mPOSbzl6Ukq5WRUi
+nONzAIsFw4/Ff4nqM68ImBltOMt7tCoB5d5ujXMgX4AtOz+SNFwsA0qo3yRlZ/de7JrVDQ2VHtA
YRcVMZFRcZvwPL/pHB8c89e9Z2HsE0e3CUFSEDIjUXx+wfolWsk7vFyRfDkQemw9GfrDKmfFVFCd
D35KBOCxChaYYN7yA7Fc4EAH5MeE4M6t5nPzkRbOTcYNuc/0/jgOpogRvtxJUL2HCavUyjAXTpyJ
VQcNrGDHQOP+7DgANBNdQh6CfWWh1xSMebgsrk/k0okDE9BcBDOGA1zc7DqnipPOoYjJKvcm6Pay
3fhVlHsfdqKj+3AnBR7CK0XmpcVDeRFUqRPz+QXlZ+5aRWdXU8Sp3ebuTkPcieb56+NaOF7cUxvu
uYM0hg6wUlfirOYx2HQkjVVxR9I3MOmCZ6T/F6EEdChQfURL3BRpzmYR2Gnq9hbeoqlxtJNjLT/9
dCWmXJw1AFrx9IPnox32fEQFt9MkUTDhG3D5H6K4G7uVxyU45BY8foqTJ952lIDnzD0dk80I8gdQ
MWopf5s0bL87eja8Q+mqBnspMT/ztgwOJGXavVey7sgKo9gwNLPtSaUnB8qa7sOWRP/GWUX2ukHV
lmkOxavCraxdNVCyhVRAfwRIe7AB9C/VRzaClNGlMk/DQdp6DW5kv4mLkfV3XZrr8di6dZS2vXnX
jp720HAiOwh6jWrHDU6/mczI79yir59I3cpbm6XdY641PV6bSQ1yzqwIwKDWtzSmuvndVxn49Uu7
JSakLOvute/TdGN3Q3pfDQohtIR0VxfVKI6CfyTxQGeqoLv13rngH8PEieehVvRgONzYBASBTtj3
vr1PalnVSDfz5ja1rOnLCDsMkB6KTd6XkDu3E/A7B5XYctdptjroLwr8pUJufeDZb9HHkNJIV4n1
RnPlH4XbStDSyNJKN8TOxzq0C92+NWud7KkIAOauW71twx6TuBXQE4wdQLTQt+wW2n7o8xQUA84Q
bJk7pLtCBe7XokuKIzKP2isDtPtTEZ88tLWwN5qRWD36jGwrD1MUQu0YGtI2IIV6ZnyxlBnEudOP
Rw+6J1/7vDF/2VWqPwovZ5sKiHIEzGiVymOtrPIvReYKDgr6Kv9ZEkceGbQ43pkxDIeqNBTw7WNx
h/+9v0t8Hw0zuWfdEW00fiEoSQ6+NNmdmTo8biqV1iFHqvdLwE33SZQ0YFBtb6wajYN+LrakoDTf
gQDDPFRm2z1lzOJbdNMGXcQsazwC6yU+vSHRN7CGTicnJeVOoKm3wYXs5I8+Wsruc8JZDcGK6QyH
DM8LzYryuSqVW8WsTupDX3H+QW03CcKmI8n/kHZlPXLCSvcXIbHa8ApNL7OvySQvaJLcAGY3m+HX
f4dI94b2oLYy33NLXdgu2+WqOud8Y1VChG/0QMRcp0btvTK0Ru7ZnNdXUa9bL2VfW9EJitUpyEzN
+dEYrRLAlckJtEijjw5tolNntI5+GOzIisOmbyLDJyVyroHNsmk45G0rHvN6mAZf5F50MzpaAYSk
1h+jtNYAhRBN9aMrGRrkohT0SCSJnOfYcNpyV9Ihf6mYLZ5NsEF+92oQX8e5p3c+q1n5UlpD8+7k
yCgA/0gADEiypPk6jE377PRO6gEwZFmQabCLa3cUcTj34KbIq3Z8MZvJ5H6s8eq3GEYRGqglvpgk
BRAvd1Eo8guzAnF9kXrJs5VF0CtMnWT0YwTnL+Zkavsq6q3E1ys9R7t/JMYvFo/HUwTsBayOhFyP
tRndxVaHDVzpjsAuQh9jUtTD9Thm+rcJTU++mTU2Ph0QmgIE4hW9Kzge2GD7csSpiVINRwfh2QQR
0plf2VzLHiY295UPfazmlFE0S5dOb4aRMycc2QdHAIPGsl9o6Rpfa+r1p8LNPdS0kQC8L/FGK4Gs
THY1r/h77EbJHU7DfqfxYvpBC7PZzzaI56yhFInf0hocQvM0xdfpkCJ09SYSHRqbFc8Cx/VeZ605
+DAUnwCWavbo8chu7bpiT1o0JUeSWA62QwYuF5ckXRhbEAEBtmnYg8Yy+wZMjebbU9KHoNmhR1Dl
DMInsTPsOJ8okn6GiXYQcD7He3uiULG1mzFMWWmH1ZA546EmhHuBW9jO7IP+oPX8EVSZ3c5M2jzB
o4yjMOzUYJX2B/AghiAm6ayAAqITEiPLX1xmIUVStkKbcYQ5fAqAE5zrwNPb7DeULYABF1XTfWkq
Lwoni9ffqB11xyHJsz34Y9pvVqx1AOoAV8W1vgs55fXOWiYdtGf1k6vPZgFOgMz1Kc2qRzQF0Ju4
89prSPvMJwOeCP0DLVEJ82zVAcBr+veak8LHBEApiA8C3TRYT3O611GIMOg30/uqo5Y8E2Dr/Gza
2yo5pM1wbmkVXDhQkEmWzHL0P1XGUkcGu1IDBYucq5oqN8OelYXlC1ZFwbivzRicOqjo9tP32vi1
CIN4QCcRCxmh9KeX5w92p2Kr2IwhbR0MEh4S5Q40786tNi1lvdAQNWRL22N6coZ9X6Q+tNTS5CjS
r5H9izWKx/hWpIK0HkWXIpIqiLnObaZtArr1pXZdRXdp6o9k39WHsb2NVK+6rbhrbUiaUqjQTd6w
lJQ1/tLzNys+9SqJ1C2/WJtYPmG1aqyJeJIuqzbTkygcsLRb/14XJ8hw4SmH/q6Fqv3cQoUmNttc
im/eeD1OB+qFnqMoSC8RtfxYgq4H0O9gayEfWriNtmh1Y1jqtbN7M7r5VZdmUMpNoX1t7i4H91tL
sjIl92NwStu6yDGayH127QeovBqqtt6PFBxgPV7bkJ5ewJ7OpZfABlhUA7BmIkasfEjM+5k9HSOw
FJhgi0sGArUdYJot0KcVII8qDT9j4jhBUVTgydbp3yk6BC6PXjHRcuuQS7Mmapc2Ch6HnvVl7JFa
uIpVjVBbPglZFED10AZs4G147jFkyFsw1ODpafLfGX9J+OsnRrGkXsFuAtkMWbsPYVAbTS2eM4UX
No3fAWECilq3VHVPbvoKjgh0/rtgSpBFvUaTIXuR4X1rRVem9p9mANWcosagMiGdELozNWwUMNG7
z96QAh6x01USryoby++rI6LK+ODaLt7MbvW7ycKsuhf102dW5O9MfXgyg32sHjGMGvFa43x1q+9R
EYxcVUDY9KzVikhv5dQwk5g4sFNCscp6ZYMiMayaKuk20hq8kCIbU9UUYQN51Nb5YvyzoMhyOqzG
IJ2nLDPBg1ljDF17xfqv3HvOosfLy6GYpj+X7mrFvahEJziHCWDtkxxiQfwTdwJYPJeuVCTsEIOd
u9Sk98D8FihSFcZVCulT3Nj6P0tMLfOEsA0QPHBQe3KNXgf8vfE67PKpQCfL+OBqj71zG6N5nShO
xa14YG1J2oQNAuekBDgpmPSDnRxj7vo2eQRtefXvHbDLmAj0RsFBveR8zufNNOqoKRksDQaIDe5m
ez+Mn1l74KHQg4/kK3rMz01wAbE1I0KlvatvHa/yu+Ize/2vAUcaQ152FXGT5XQfXgEQJ8l1FR2I
CrK0uRPRPgVwNPquMV3nw6B6WjZtvyTh6GGM91qT+Ux1UW/dhmBJBgYDdSAwg0txYFXPgMKOKK4l
gJMX8T4jkw96QYOFl7fjVhWPrA1JDgZZeW4X3WKo7eobZJWyqxJZjZB2bfsAtGcU8AF01wMh34Vu
tDsyO/ucpFYAbnRVxL3l7LiX//ghysemFJzknTVXs4mtS7O9bgpA6Z9i/bqDDKIwFGnHrWNobUoq
apS12SCxAlNLM29qPY4QFLo8s9sWwLq3IMGAbpPOISuHuAJbcqdde6irO2tQbKZND0EK/7//L90H
Xgl6QS7w/035i/VsF5dIl3g0tFIVEf4fXi45BsbTDoAjhI7o95ecEY6IohbIFwN3IBDXdPD40fZO
DEpYJK26maLPi/pmDC2trLpBs/Ld5I6nue2RGht8BvpyCwRq6egde+OujzxkvhRzsfU+XH+g5MRA
pvVzv8xFr311yUNCrookTCqoGl819dFSdV9sTv1qPqQDAElHxwOPGUqLqIi1aeeTegKs8BgjQ3TZ
ibaOmvXApOCl9BhgIxMGxtAtab122p2uK06ATT9dpCLQmIDCheyno1Y6YINAxwUzb5LMQPitKv9u
buu/FmTofVrmXoWmDjQKQGclb19aui/zt7y90UAtcnm+FIPxpG0deYSPjYnBJGl9rFh6Aw3A42UT
20vyv/mSX+itZU6CRQt/DekPlTUisVb6Oc0Vy6KaNMmlmyHjthFh5SfAh0GIQUuwAmY7e3geWa6Y
NdWQlt9XMdlUgwAW/IO4Njt7R6rXggDX7SrmbXuP/p036TyMdCOlXot5i9lRRwcob2+n8bYhCKCg
OWYcPGt/eaG2rzYPQHJINoB5QX7r1WzKRtvucZ2kN2lxFYn7HI3HpvEVvEo9GMhs3zYClIJ9vBQ/
s2+X1iwk3y1A96QZLcWcIUEN00l7VfZJoCPTn6j0nzaXbWVEmtHBLieNLDvXcw+MHnjRoh9fUTvb
3FArG9It05Tp7MwObAhwzZQLoUGvcD6VBSkoBBtXnWoaLGAu/UirgkHVUbvpeaj8AdpF/0jGnLt3
BVUrUhVouypd9sJwpPpFAa1JUFCTgIK7DSw30xNKJ+9o/zp9wgcXJVwgaU0A9D603Gdjy9xOoILq
xI+FawHY8zK2DZLZ9c3Q0qAU+iMXP+buC5riQ1v7Z6ZhvFRArIZAdUEM0w95Ag26Z9zA2AtmZOC9
p5N+tAfN+QUqqezGdSvj9fKIt5wSUw3hb6AbdDRjn0+2SEdj4XCGUya+kUELo7yf40mxvbYOx7UR
6VqEbZHWNowk1s+UoqJzzJ0aT8mXtv9yeTjLP8mhz9qStMdA7TbFQ4/wuBagLAVPGNBFgYkqkdV9
u2xJNXHSTsNNQnJUYhAveu9xfKTZM6XhZRNbG2FBv4PkFvwgeMGcr41pNk2bgtItKKN3mkLvCwXo
GiVJ3R+9d0vbN/GPywa3x/Q/g3I3lJv3aCduYdCsrJAINCxARrxAFfSyme1F+mvGPB9XXTkGN8tl
kbI9KUPb3pX5s2V/4qBazZ786HdK0Mf3DaxY/K1gh6FWZJq3DsL1/y+/r25hCpC6gPAaniQCgo4Q
q2aqW2lz/ZfbELwUgLvKz+OBtTm4LA00KtNn3k0BE1+4bqOaiELoKZ1QJlIBhTc3KhpegWcA/B7o
2vMxxV1FkbOCRc+4SSOAUdi+jEd/7A3EzfvLXrA5fytbkheY4P53HI75SwD/1Aia5hVnwUfK2OUw
XVmQ3kGlO5U2F7DQoCWTXdX8uYqfuB2UzaFHhRixM7sy4j2I+QHqCspS8aLcDGio80fjAU0sHwKa
aARnZB/BA7XEAG1fQYfp1U41VJw5cysAo6MSpT/RPOWUFPcECKgqWJoQbg2A+0CpbcdcMeebGxx4
DUAVQHLzgbGfmjFq7ZGFLxqemRm241XnKQ4tlYll86+2hVV4U5PmNtqZGb3LenCpleyu5Cpy8s29
sRqJdNDj9B3cdIaZdsi7a4eOFYIR44qJlOxah125Xo62RxZf202leuVt7pKVbelcHrs+dQYwjgat
VYFXac+z5yo5gBMH+JdP7JG/lmQGbsbawY05LCWd43Nb9zvz/+cR8o6nVkUpr2AhtxGO1nsTHT92
oShNbG711TCkre4Jo0b/CtxuML6AHNYUz5enaXNBXAuMTQBHoX1w8cmVz5WMQbKrQS0KRBu+7oDj
f8fAJhk9oAh22dKf4rgcYCCyxTsBBwtwB9JQstxgubUgOUAN4EfW9TD8ziPQH95pELPrqnC0jrT4
NkW3tfOAktxl61vjRGwI6JMNKS/gLc7HGRGtZBDxxjyy9p0naC4X39Fddi+cFytrFRt5a4cBegpQ
E8AJNnJJ58ZAJwr0xdLpZ9o6uH6uC/ZDWK7vVEFSXg/Zru3+c3l0mwZB+wJEB7g5HZn1R4N4sVlH
HdI0bnU9td9aMFW44i5xx2CO4pe5mHYQt1dM6TKKD+sJhKCORUUrqFySpnj20dIAjiSzwV4HzZnh
elJyQG0aAe0X2i3QxAy+9POp9FzRI7WItzS3230bzacm0Q9tTMLLE7jZUALWd0i4AZWHPKZ0ffPR
XCj/ltdDmt9O/H4G0XXC2zswqoVodt0nTfIA4eWnibWg832/bH1rkwOrDO4poIFcJIXPB0m8uSSN
hyC/gXqrJm6G6tdlA5uzCOpuFCNQCUYe9dxAZtqN0C1cpzSaD0vlrtb0fRy7Co9YLqgPHrEyI11g
ugXdZLrEJSYFPstEm26x79mz/QnUM5gG/w5H2sxGZYCHFo2gQYSYLkUfTla8NwYAfKqa1Oa+WhmS
XiqpG5G+BnlOUJnQxfDebfRx5s+dfd/TXVmlx9b9REnPRR8XweGBsrpMo1ePvafzBsn6OLua5jed
HA3+ieoqlNRRskeA5ZjytaVZYNFhGhI2HmMBFWCowBWpSoRuefTaiHTWk2wGD1EJI2CjftBJ/+iV
T5ddWmVBOhgsqywqCGBiz0DzyxD3Tq5Yis0YFLU7Z4GwGTh7pFgl06c0Hjl2Zet+1SuAha4n81nr
X1nyCLb45Fa7RTJt/swLb2VVfrkkiD1zZ3nwj9mM9pgvHad+7e6Uch6L68p7dW1HOvBiro8C9FBZ
YDSkPKTm9DiIr3z2Hsj8swCgz6fZj8srtnUIrS3KPlFmVpVV2EyZA2TCoo3SP2X/LLyKh8vaiOQW
hdmaMY8wrME7gEHWh5Q4+EctFR3l1km3NrN45ypsqmg7WoLCTI0XWC4mvyA/uvFY6wqkxWZn3tqQ
dHLbkwGi8wWcB4HpIJ7e5wgLdhvVTxALhdIc1DMcEwHVJ0p6wPmCfA9JZUDF5QyAx2LWmst1mA/6
VVfSu0GpSrIst+SAMOEtZJugofog+hQ51SjQgA8TtLlrlmdyPftp0vsFswCVaZCsuaJWuRudNxG/
mbWKRmFjCVFRJC4BhAUYVZnBgQy9UaQmLhEdpGFjdWDo0tC/Oypy7A2vPzMj3YlA/8Z2RmGm69AF
3on7zm5+d6W+u7y5NrbzmRnpSuz6uRnSBUyZt+wWElLAZfvZo6DeLa8iH70oiqt+42akeAejigbo
7cdaGjM0vWEtrnpGmi+2WYVJ/zuJADwfn+FSaCr+4aXj4RNjXNmUbmPN1kan6czlyNrx+Zlnj75v
1anPOkXJfHPN8E5AXEvASCgTA9YtL+J0MTROYOl0k/0wF1fNHCtIRFRmpPFYgsd01GFGdIeGPLB2
nyfHy1O2LPuHTQZhTjx9IFSLiOn8nOqiBuKILsFxOKJZPw09jiwOUDqF332iRgPdPfSIgJJ5YaGU
LhQPxMAIymBKJOOuJ0dL9EGuyh9sThkaRfBvECcHf9P5eNrCAk7CcZGFAZYuN18n9Gg6seLm39pL
ho5WW4TimDYZmxjHwtRi6FIA1GEcogSpcGaDsM6edt7gAfUikEhMK8VKbY3MAEYQxIkI/T5g6thI
EoBmwH2ZdNCG83jR7Kg3jPvUmhXD2zr41pakE2meKQEyAcNLPMhX9PZNOXinGLyDuGlOl91va1Am
6u1o3ATdyIeHMLhOotzLkBStBSStdTDJMRJO3FPkk7e83CR4hy6Ce3jFSV7e0N7LqxSZGC8rId1z
gPBt4l4T6k9sf3lAW3O3tiTd+9DKnAHxxoBKbQ9qD5/QH4MXDtbzZTMbwS34Qv8OaJnXVXhhaKYe
41eYceZ7OnqHqlJpeWyPZCHqxFZyPvDrQ8AGuoUWEktF+XsCRtz7SvtwVOkNbjoAuKL+a0U64tLM
sJpkyZr29UPVnyZwkgjFrbBlAlQ2SOwA3rxQnJ/PVVoUXj8u6PduuhPOFw30tHqruO1UNqRjh4uR
466DDdfe2/HbaIC+TCWCuXXqoHbqgUwf4oAA8p+PQ+RmBh4x3AYpm3/URXIzWJBrs9g+B/uo07i+
C+5Y/7Kfbd3iC55gyYuhGVyOgZyKsxG6S7A51EDZ3jEc2E1R+SDhDUgdAoIJ4e7LJrf26tqktFxD
beZxrWOvNgW9Q99HYI7Fz6E2wsJz9wMtFMeqaoTSytkcnWkRwaxOVV0FnS3eo1prT/nQvlWD/k33
Fs2p1Lsr0A+mmNztBf07uZLvQ2U0E3mNyZ0pxKz0GokrcLIMO+g+vIsq+qZXxi0EABRtDFv7GjlH
UBojD4ibUrqGIcViTrW2nIXjNZ4Nlsj8OQ149PvyMm4lzNBHBfkcwFKABJf7PmwgGQXg7Tg/THKr
ZySYcrKDFPCh0dh1kX3r3OLkAIjoxNMxdvqfl81vetGSyEIGFZwGMhMwGYaBgwYZwXv1s8sKOE66
N+MBV9p7oTHFQm5O6cqYdOhbjp5GoAVDUgbEejX5ks3ZyWsh36J9JqrG3/1vWNIZ4ACKxwjHsKYE
iGrdvaYlRVxIj72o7lmn73jS+e6sbI1VjXD5fXXflPgkcOTBbsLqo5nzgDm97wDVAbKsWzFNAdrl
HuIBfDBMP0Z991zU5J6mkKDSuvzQZL1vKGkqN5eY6GAPWmDs4GI6/ybAaXM+9sv2QeY6T/YeONPt
HbgOfBVD3OZGXVmSRj9SDhqMBKO3xXfb8ov8mKMYYrBdFJdQ/VC47uZdsrImnUjVBAoCaxlXCgoT
fXqLkCc1oJ56eYOorEiHTzJmjubkiyc56EcNAf30EY0pjGwerquhLL+v3MbqnD4xpmWJ+u7N8rqb
pCe7IfoCNFxokzRMk/cSvbqXR7ZVm16URv7rGLKKAhsS1tSLVeHkeytNT6CrDIyhDAfaHRE9o7zC
dmDFeBoGa59odejG77oWP+TJ6fKXKOZY1jbvGo1EQPstaWhzZycmiDHTQ62pJHa2gkEoOuBhAMZA
sCVLJzrN29rxMrx5YkgTjowcgVg/fGYkf02Y5wuJjucUtPc44dohvmI0QTNp8iWaZ4WZzWNmNRLr
3ExldZXbTRiJPcUn3ta3xvBklOBeFEThmVvFRvTAQTfYBgQDXUDSpEHssdWsxENUCFI6qLnNzlMO
rjjrC7XfxLzvo3tn9Et7APtD2KoQp0rr0nwmCFVbm2OgJnJLlf1IkqvEDcb6GgS/ef8DkGzsR1Cw
DybarMbw8mJuHmeroUuz3NKx6fnyRq5SUJSxYCaHOO13cfFaer6tgudtZSjPZlq6HeM4qZMCr7wg
me+cIazR5uoMhznliKueLO0pN3eCKarim460dDguG8L6gG3UvHzUvQo26yg5lRyKmKjhlq526DHE
y7O5eQ0tjF5A+NvIVkqONExOMUUmXstOAjVfxKlabx9yvDBm+w3XluJI2RrY0p/uQVoHhD5yGXKq
YtvR7AoBv0Vbn2f5r67xhsCMSerPpvN6eWxbJQ7UPHVAKxzqmJBUON+QcQX9S92BOXSq2Yc2q2+6
tql2TheLExiRyKEn1s8ubVpfuH21swT4++tofi5IreKD3zpMcaijPcDG13wggzWLzhKIsvKA5d6V
3TeB3dDbXPnK2nBXVL6W5yhkCSBNKjMTdiweTNcakERMn9zyvR4eK1D1ThDIIajOh60GOS6q8KGP
qwqbSI2hPdaCPItcftVcM0mrCDZZERjt88L8UZFTNar4rlR2lt9X9zE1ewZFSaTUJxp0/fNU7ul8
z+2vl71GZWXZMSsrNRtBpe9iNE4O4VMXoC3j2dZRGX+5bOejRyyzBvdEk6vuUdk5mzSBykG3jCZ/
HofHUr9vVKT9Hzf3uQnp7Eqceva8xYSgP2J6MvgurtDO8HtWVQE+3uHAnOgmdN7+qJjJ7ScdGEu0
aekVFvVjzL0n3e0VOetNC1CXsZFnW7RR5FjMYEmURkjI9zzo2Ffb+ucjd6HzhBQiCPIWIRRp1fuk
nlrxJ/lOX1trb0UA00f3JSBBl1d9y7vWdqTA1RQlevBGpL5IsYvz3I8pGJVQDLIV49maL5SeUPxB
4gi0adK53ncI3GqCzBT37s3qP/loBpcHskHFhaccZmrhnV6SoIt/r/YJBxKinEqEh71T+6140aH2
mdBiYX/xeXXreb9twh47q99n7FEf2iMKHC+9ae10g4NOq8IZ0aieBRsO76AjeiEtR/kG1BvSN/VQ
OAOUHyErya+jub/mqXGwGmc/wfenWVW93DIHHRG4PnKAcBtpCqoKHA8jxWLydq6/TTQCUUwxQ1g0
qPK8zX02GTZ4TXpoN5ZQeY992x6oPws6XsUQCAm9fs4XDeSpgmx17y6UWmxoXyMkkR6carBVAm1b
34s6CYHArI3WCLkbLoI6NPLImJ4J7wk/yvSdNosrN61uhNb9KtNe5SMLTPe8PmNBdg7qw6YNV0TB
9Xw9JsjmithdAkWNQyOh1Xej1d8A27Wj87TjjYc0TgHc7XhAK6NqdZY//2AcvmCD82OhKJSMA7nT
av2M0EYM3o6P+lHTvT3V0UnrOHuth6p3OiLkQTut+TLUsSJRtbEBHew+CJUtap5oSzofeomzZi4i
xHBO/GNMXN9sVY+AjaMEjVx/Cg+gwQBI9NxCPsSisYYIWdsotJNTY1wLMCSVb5f3+cY1dWZF2lKi
TAzwL2IWB3riAhDb5t5zw8s2Nh4UFowsVDnYR0h3SZPV8jmdeYvqUOmIfQawgR/HnhHQzpgOnZdl
kGEYs11egYlbsE7codMMyRtjdK7aon8cunlSfNHWToHrOiAGXBLWco3MSqPRRgNgHnDzNyoJfuHe
Rbr20HsjahVipxj+lqfCRUHkiRedCZc5X0lraFHWXp40tRFBKaVobzwwfYVJUzXfhpSwPSKF+y6e
6R0Yr2+Zq1EoQmQKh/0zyfJ+wQJA4tTAfkWP1vlXRI6biCECIYWoydgBIlxYehCTwn7pjYkd0l60
7+jiK5NrtHDB51KWoUppAGN+opTxF2Fl4KnqNGq/u0Ns7cBnO/e42YrsSm+mMgmzWQN6ru1I+8IT
A0SebgY+srbspjCeSfFqks5ZaGyMF72ztd8Rr+gx7x391Ymi5ph3U7FjiT3fJKldoBASRYkfgxft
oY+5UPUpfXxlYukRlyFaR1hDZBmDTODdbQ5lHrgm4F4mfSidnx2qCJnBwc5p7YWqh3Ej4wyL4AdY
7pKlLC9NPxuIPfYUj5V+Cj330Yp3Zf+1pC/J8A6tuxQpGHJrK5Ubt7Y37gIUZkHRDrpMaeeNuTk5
kJDIgzEBuaqxqLpk94Tbil6ArbMKApRg8sDYlgfKuW+NOfjyUoFG6Lz3QOV2SuvvzH0jdH95J21t
W/S6QNKaLAeKnLIaK271gPbkge2OoSnyE/GyXdLafm59i4WtuN42525lTUqDzIM5MMZhrZtBIG6a
YU4fGqGYuW0joMUHoGdpR5EWyEwyEVMPsoOiGH+OgogHlw6vFesqRZV52wEhnYHqHIqzQBadrxFD
Bw8fl8d5FY1oOf3RTmisuZ49PxYoDIYmvRoATK1VNNHL0svHju1Z2GzQMQKAU3IN1+5oRArMIule
5/5Z1FcxA/eAn2mvOj8aqqfKRlIAQAB06YNxCdy+qKefD7OHdl+BJjr4SPcK2LqwAj3bRWnYZT5l
b1YexLBK7tz6cNk3twKCtV0p8mdmUmqji3G6bXdIqTiOkwoWtuX+yxMJk4my1YdUKu/GzsxBdLog
s+v21IzHqSmWtuGKzIp3zJZbrk1Jvp9VMZreEAAHbgzlqZgcXSf39SL/xIZem5FuxphNzcwTmImA
Ka7Fg8jevKIKoulXAvbMywu0deSjlQiCPR7OfFtuU1+S/W05dthpQGp4Tx7zfM955NFzD21posrz
m1v+QHDYQ+nIAouZfN4bjTY03FpiHrRxdobv1c/mjJULteaxjb4ACq7Zt338PlVB4R6t7Hdb3yW0
RuHm4A7Xuv2La41f1M/5fCzJLi1VFDxbzrT+PslfSdNamRMjHABlNNP9Ydpz+mi1P7pUEXj8acmW
TwDceCCvwWMVt5B08FjcbY3EwUxwM0EX1yGfUMzwm4T7XfbYkGmXGJafdWWYV7h88++1BTagIG9+
OtZVJr6ULihHRaCTRxErTvjNwHT9aZKb92ZtocqLSWiKa5BRYfJDZIY421neCyv2hO2G7FhBfy0u
duW/I7AswC1hHu1SoFqSnxBNg5wHElHQCwbXOVKnfmQHo0oub+v4XRtZbu7VMz5ra68EvhABgPGt
63ynO9BibyUvo3MsontT1R+xFQiszUmnb9NMTpxOMEccFrjEt607Aaycp3ocbXkvXvo6lAGQ+EWB
93xY/aQ5xKhw2lrZAMDhic9PCXjpbOM9V5FubJwbuC7/tBGjuQ0pvXNTwMWyIrVhKmXPJOZAc4KP
uLqPQbVoBcCDXT6lNtbrzJq0XiMz41wTsAa9lLmpAPhO0FZs+8T0C/s7eHbR8aI4GDfO+jOT0pox
4JBLZ4BJk1uh3vW7sbrVVY6xsWBnRqTjZh4Zi/gSTMVj4Tf5FeqNmFYfTOtDowipzM0Vw34CZBaZ
PtRYzlesKJmd29Myh/lzKk5jeteVFjB6OycO7fIlZXaQDL/a8ldKbqL5SC2+G23iW/reBRV5euri
PY/yndGHAFYFIu9BtLlHRJFBGS+5H71/vwRRLPn7udLU4HzsSzPF/3O0KHjoXTL4gTY/Rs0N6a/L
3rVBK7ooLfy1JUVj3AVEZ16ilKj5UTm7VvuaIhvqdX6WnPQp5Om+tm48IzSrhw7kTFMZNOaT57zl
RXKoVVfQ1vG7+hroR58vFJTLolHX8TUephl11RgCsIGT6X47nEBM7kfjW8/FwXEeymI3ik8UHGAe
qDli4WUG2Pu5eZBXW61YQtOoeRDeizmjQ6S6EoniAtzcX3/NyFhebY40r01hpmzfUj7u4vpYNuVn
NvHKiHQgOraWCHQ1YSq17y14sfs0JCqe4K2zaWnLWmAVFARU0r4yejHm2VKVTsiPPDrNOUQiT5yC
aza7rqqv4stlZ92aN8B6IfeHnBE6maXl0Tsd7b3xhH03hZp7dNzn+RNX8IIc/q8JeWlqc4RSew0T
vLnN428NCbVSsbu3RwHBcsBbkWuSU02gj587SxtxfczHyf6qsxuuApNtmkDhhOjIEgJoKq1LMpgG
nylGMYhnNEFP2Q2KrpfXYqvwCBq+vzakQ2pyoHUBmRH4F3+bv9tIubeB5vzHTL/3w2OOa9HpC4XN
7WHhnQNIFF6QctawqbvertBHFTj8FMe/UySPrPfLw9q6KVBt+p8J6baNDN0tkIkHSWsUjtoRQbiz
Y+Xd7IVmq3h/q0YjLZI3xXli9zDlQXE9No5j+h3d0ZeHs/yHFGljkf4OR1qkrJ/G1tBho0knP819
m36Z3ML3jGtLVR9aZuaSKWlzGrThkVHD1Fj9NLSrvP1dCzwUD5cHtPWaR77MMJf2aATJ8qNtZiOU
UKD9FEyI7tAyCckWw4/64Zo2JIhMjpdcfUdd6zA50W1C48ekUQBOtw699RdILlKjCRZcDPgCyz0N
03/I8GJaqFBfgYOncveprhrxclBLEwtgmWOCkwxobpCXnl9KgzcnYjQc5Ak5ZFQSP09faRXm0ZWw
Z194Xy1kkDu8Hf/9/gD8AE3zgOBD4UfG1Wa8ayKwiP45plx3V3SHQYSXF3NjJoGrWXSkoGjlgUPh
fGR1QWvRpBreBk0adO6e6IfE8lF88510h0CLqVJeGz66NvjnTFu9fYgJfYlaRFg6m/k5q9FKfJr7
G2YpSlEbW/vMjnT3Djqw6HbhIVkC4XWXIoEt/PYTF/yZEempSuveKUuEpUECLJQXBZb3dVRRMm+c
H2APQBpy6S6BJyy/ryYsI9pcWBnJA1RFb9qqh3oVu+7GNKwW+ObAFPO2cfqemZOOKxDiQJ9Dh8/l
5q+sSf3UNPxcC6F57mIuVaBQlTXJ/bjTIxIoYc0kO87e0Yjp2/wosp1jPmb978u+/tElbNTucPAg
tMQjhEhD0/WIlD2FJAVtG2QvIGI4+GW1v2zko3/DCMrgEKBGSRzUD+fL5cwFCqAiRvkVxWi73zVa
itfpE9VOl+183LiwY6GLDLVehEvye4rNcaXXKewYxu8MxLUQM2u+mpD8G0DeRMcgcRQR80c/PDco
LVWuj5UBOWAMLAp5eRy8q7b7BjErpUzbRlJ8bQlE4edTiHaReiw7WHJ4Z58ItAOPKDyle9pF8a1h
MbZPPShi1AWvftkJiZ8Sw00OpPeyl8tzvDlkaOku6hXIasiFmoh73Cr0FB2fzW2LruPcfHTpN+Hs
Gq7YdZurubK0eNVqkxcO03lJYSkb652HKK4hkPoSaPQ8JuPXwX60O0Xos+mnK4vSseLaEYDgFiyC
h7saw9mk6Gm9j+pPFFqxmqixobyJFx0uz/Oh2SIpoakLQzoNUhI4RusPAwjadJ/3vyP7SU9fhHeH
1vjPrN3/zNqSE0Fdl8WkXMZngH4IJF/aA/HC0gv1UZHa2DxW/g5Q7nkwYg7mgQqWNDt08ttxfjCm
t8uD2Yj0zybRli4aQ9Nq2icJuqkXaooqLFAV6uYWcnMpWmNfB+Zr02lQUQWoRiaFPXpK9WEyMLLB
nHcaeguF+B7NKpo7lZUlab/y/cgrC6deHCS1rhP23EPTPFNpg256O45K8DS5yE3akrfXvKii2YON
xvHLmfkuuk7BD5Ag43V5pTaPjJUh6Y7JvLKLjGUjC+TVbe1n3Nx6Vjhzv1EJR20cGcQA24pFTQO9
rXLflRb1uTfTGMHhGDrl/ZDuOvo8VHdoXciqHS3+3csh4IMuWgdVAxQNpBlkiRUPbpYiYcJuqPGQ
O2/Fv0c6KMmsTEhzl4J2k40TEv9Z+dCZD3x4bapgnu7N/t+vMtR+cCDhlv4/zq60V06c6f4iJMAs
5itNb3ffc5MvKMtcdjCLAfPr3+M8eifdvlajiWY0GilSqsuUy3bVqXPQulbnO1uO3oc/AmlC44fS
fM7bDaUbh0DqXhwuh4Nu456ZUpYN2DPqMw/LRsuPwXj3IIS9aZgIe35rtW9WfpvEfOXVoIn1M5PK
MpaG44CrF96hSj1Z74u574Kbeq2FLP+W8yeR7J/9WUMlrY+i6BdB4Vhg/RLjd2jfxcFTmz6V2SG2
V2JP6xHYz2S5RrZm1DzEpz6F7h/ax6g/jsBjZD2EDG8IX/lamkwErYE/dpRMVEyjTYoBdpLl3naj
mL2Ma7Ar+Veoy4ZFwx5CLwT4IyUe6oGmjR0Dkx7bQGOaH2SteqY3AG4zULehRqc+6AjF29hfMN8L
wTDIytvPi9usTPtrTaBoJhveQDWqCMMitdwJTst9+qthTx7GYS7vGt33llW5/zegnHbpYNnzUlco
MlWPJjK1Xdz75VO6pges+9ynZpSw6vJ2xLkNP9L+uNRvfhvm8UpEaY4DKTL1rydKRKVJn6RzAU9o
82ZkXwOIqUNusxBFWK7REWq/CiS5KSVS/UNV5aaFM1m9iba9m904A9v0VbvyWdYsKM4UuLo1jQSr
QOCIoArC1uTitB/kxAX55yc3gW5gaA0EAIAZ6WvmvBABLt9p5YtobQDXI6e40EtQi1dJvNRtMQN8
1cz3hhHR5oZUH5fDV3cyo338rwkZ3idulF3SFw6DCSbuIKvKg8gBcpLdtgbkklvIsq4NFOlysU0B
t0VLFLVxtSgLXBvkggj6DKnYtV4f2dAdLkVkeDfIzy3Ibi/7pw3qE3OKfwP0O0AyA3O0u5msQ+a/
+SQS3YGtwYn13+qPX0qynEYKBqIFhvj8zcv3LaqzzsozSOsL+v1yFksCUJRjjLZBhWkR9PkIe5nY
a5YenQSg1+c8/4s7h/3HkKpP2PKJV1WLxG+Kw1i94A5fss0IFKa3MoWgXbQTQ0oBIrEpILxAt268
9ItRNiEGMSEJuBIC2gwdoAUAGhaMn6gRZwItn4PgASFOQgedrY5GJseQ7sptWptxTswokWYNeW6l
CczY5qNhvLdGdDmStdczYJ/xiSUBOq6251u1yb28jiX+qF0gDGek1zQvIpLZByudrs3pbq5rQNTs
ug3roF9pDOjWkOASIElI5b+K7QHkzGSpEXozvW+KMnTzw2QA+3q87KMuHgB2kmcQKoRU5RxMh5Es
PUU8NNbejv8Zxb3w1+qgupINbuf/GlEpBkG9z0G+ASOcbYBTi2x6G/tfHX8fuBsLoIn6KQ/2/ZrI
oi48Tq2qoS4IkBHSal9fZ5DiZP99Ls0BDBlhgUgHp5xau+jscWELQ3gMs+HxjePn/Z5gdrPdtH7h
gR2Um0G1EpPa7/XHplq4AEiiL6i02TbfK//Y0q+c7y6HhD7sT2woC9dOI1i8FtiwvGPaW+HUuQBY
PZTDw4KqZR9HjbE17e1lq7pjkeD1De4/DGIALXy+12ayWOhBwGg8QHwlBFw4H8HQZ7SQmBno3p1s
O2I9y26NIUZxUVTW/vIP0OV6KeAgWX3wlFDx5WVpUMJL/AAHF4uSbFtsujgoQ6N8s+uVa4Z2c8tu
EUrNKDeb8iuf3AHMivAxCDhe510WLXm9heh1G0KfGLcmd20YVBsyJ8aUNLk0dRnPLfp+JnsQTjRM
rwVdCRnt2gVSehCgYUkpdu6PkaR+WZcTIqatwc5hhD79jmcmgK4Y2kvdleNFGyp/rKmiV63XDgCa
wSGROc8p/bp070mwPKISfG3WFCcnplOcNSSvNpucGLXPXSyT1rATCy5WQIfKK9T4FzVJDMphLhrT
LbirqZXCqmLQTk/hlpN/kMUIlykkbhjUr+7aKIX+c/2xpPiCFs6c9jIiuIlxnT70gg3JHscRPb6v
f7GpMMOOZoeLQ1R9b0LNLSGDN6MOAIiQP9xhumSkL0CRj/GaSKwuzH9jyNFOtyQp2/kH8goqMlLh
Ay0gBSjYtG053ob222WHdDsXDEAYacTjVpbXzq00pluDYVPgHeV/z8nHDCxwG9/33sojWveFMKmG
IQPMOoEXUEnBvOdT0qVYt8S44cnRtO/K6dpuHrm30ivXns2nlpRYMAGm4Okgv5DF9ksXXOcDsGWk
JuBWYjyyRoxqNO3extjG3Pe/mPv+FwsKD4G0QVXik6oz7+iyDIFcUBDbBoYTJe12QOZIPi7b0YbH
iR35SjpJudQwSvSUTawovc7dayffGf3K2azLS84fE0RpKhSzBx3kDK7M4xcRoKg7H3Iw9SbkQ6A/
ZYs7c00uVRuNgNm4wBB5aPUpYeJTYU9WDKcq9LocsfGsjxTM+3a2ctPWhiMKuxTgTCAdXMVOJTJu
5y6CpFgOaMSy7MWYtj27d9fqhlqH5CMV/uBSpebAkid9k+Q2orE0jl73QYPxZ1CCYK9rV3bYmiUl
7rsyzkTcwdJkP4IIzqm+EKkZlhTby3H3G/Om1vQg+/uvS8rFBi9hoF5jCy619HYZm5B43Was81fW
O09dwW8yk4HC9MVmb3WWPmAGLjSyZTvRrw7eZ4J128XLNn6bH51xjVBobRHkoXeyKXjptp7T4reB
4LYPtsy5NdOoM54uL4GuAIFyMNT6cLPDSaBET9IGk22NwMfQ+VvJP8Zxs+RHs70SbDP9umxKd0qD
Iw5M8LhauVRtezgityYKFrxNMd831j1YEMLLBrQrdmJAWbGCGEwULQy0Xhnl5EYMUdmS3fg31cdT
R5TTzLebsfI47LjZt6xaQtd6tIofl33R7uoTX6SvJ18f0/+AakobgldhXrzPLNkUVorx+Ce61sLW
rhsGGh0Ia1DoYCvn5pSMeAEK2OoYmCzf5z40oVSy1pLURtqJFSXJQz9jQtEbGTjF1vHy7RCHQGJx
84HGO4e+XF4+bbo/MSb//GT5zKSciCWBbpl5GwP43QN7vguslzTZ9N2hzVauUisrqD6ia98AMFr8
PijfebOfGaBYL8karbf2mMR9TQL3fjPjnDtlsQY6UM2CR7NB94sFFmJvuI0H/3h57bT79MSMkhLc
DH2IGLRimxQC2Bl0uO0vlw1oH7Fgkv/XESW/t4RUhQM2h81ifzjcDNvuMAVvjvNkt19SoJYgQEWb
tVyv3VEnRpVcP6cjZO0LGHUZcjvqQrgfRkWWhrgcR8T/BTGqXVo/cQ831ODrnKUbg39pzPplxLh0
mzfgfZ5eLy+ENmxOfpKSsAxuJi5L8JPGfMKz7JkxzEU8dcb+shndB8XUHDBokgAB5BLncVOxoRqb
wUMtxI4ykBtVy7JyB9E5cmLBVT5okBReV2UUFsYvsxnN/qPlv4NT7bIfa1aULxjnWCzS+siJ5T8z
OCKSIhzmb0PwcdmMbpuhN+bKwQ4M+KqFZW9q+nxu4UyF+gZaMa6zW6BCcNmIXHP15nFiRC0qU5uZ
qd3BSIuxnSp5DtooyB/BBdXn132TR2xcoy3W5d9Ti8q2Nu0kwPw6LHotaIs33MYOsENR30y/inqt
pbWyhr4SEDTgoy0mGDOal4JH8/hKVlKupY2GQMK70NAAllOJhmEwnE5w1ITcrn/xMYB5mIW989vl
HQSeRVhMdNrPfSeiDCRfV9Qr36emRfkv3wbZT9BL3LjVtCPzMqwAwnR5RspIQE5CymX4yjoHNndS
U4Lg6Wig1pGBFCJGoep77oXDmrKpbplPbSnL3AFJaFRQ7tuwdgrR898s3U9nDSWlW+hTI8pC49hO
qJBQ+1oAlpBYUVOOd5UBKuG/aoGjGm2jEYbHNQgQzjMVriY07ZMZB4MVuSArTuvvl7ed9uOcGJC+
nt4LcpoEfgUDiYVhQEDPCc/CeHxrnK1Vr2kr6vIuOEp8CCCA5o2oTG+cOsLMZkc2LL+x6Wc77S47
o/v6p3+/4kybcsdPYoLXy5JuEtJHqf8yzGtzI7olO7Ui//xkyWo0YeIKI4CbJj+O7j42MRY6bkqK
19DzX/gDSg8MHuCsQtn+3FI5VQ2UmXFOCSfftP2O8Hhn+yt5Q/tR/hj5fTc5dceNR7s3YSTG0Bj1
9+m4Npup2y8+MKfERihjBkBxo4aYUjPnOKZIe1ggEFeH9fyU/w1a5MQKVQoate+i4mnDDzvZVdbH
DHqXy19DQ62LR45UoaN4HwJZrvjBuYv8ImDBQ2ehdo54h3r8Ppv3YMKi8ZF1X7BDi2HPEkjmYL/i
JXT5F+gX8t8f8Inb1zDyDjBqWf5KNx0NY++16d/n8XjZjHYb/fFTpUFJzAwacj38tKw0pDgbyudg
7eqi3USBZGKXdJ7QYDkP7ViQHvQneMzX9pvbPbvZ0ayPTb/N11BKulMeBOz/GlJzgt2IJE9ROkHF
yZ5up+lVGAdneO+qg7PWKdFupRNbyotuavK6FD5s5WjFLCCaYNnKWbrijfppGnt2ekGxbHaVhn2B
9sUN5TftEDnFt9Jb6fPrjEF3EYorqHWiKqScc0sSOCWXmWEuml1m2xvuu0e+dIfeCkDrMIdDx1Ya
ydo9JgVXAQCRY1nqOCMZ4iyLS9yTmmwTEzNEe4SQDLRQ93F7dGmYxf/g4hbm7V1h3/hFNKwJZmjf
Yqe/QH7kk3xo0G60shG/IGnu7Dlaksiddqy8TZPbrt0n+VOMt8nlDae3iUKDrJ5DLkCtBAGFMgwZ
ZFo2FQYSJgdtm4eMPRjdder1ICPERHtThJjcXjErP6B65/5NIArwg6SKUE6yktK6qj2YDWpi/GLF
0qMGDGUEPhvVse4lmBT4u32LwaqNn+cEt2N7Wj5Mupj4ZWh0jnz6G6AMSPdQDgMRDUZblCTbokZR
BwumuAxwmYn4rqUfbJXoUbdRT4yoZ96MurczBRh2oj2HdqqJLtbK2urym2yIgJ4fs06B+sR0C5Ds
JENW4WmWhk3yk4NtpQh+1exhdeBCl65PTKm1FssRdMqypNrMSRlBHuUmm9PInqeVGvSaGeUaz/Ol
KTobZuLuqSdfyo5gM66R6OhOuFNflPu7XS9iqOK02jjGlqZXHr3HpSqfVj6O9vP/+TgqXKUUiz8a
JlzBayT0WxL6a2DJNT+UJBKbVmXWFiy4xeNUof4FG04Qpn/Thg3A+gd+apkx1StJQc2mZR2Ik42k
e8v94KGzDKjyzteYat339nC4nDG0C/fHnHoBKaosd5cYUT26fD9b8+OCE+GyCW2YSbYEKcgGJiUl
zDwrdsekgome/SQYQy3S7ZR8vWxD83V8qWwI6QPgJvEeOU/x3OsTtzVYBSkkEYP7hBXsMW0M8sPG
q5mH0+xOq7NDMnKVXEstV+pro8onmT3PbUL9NyajAz4tp8rD3EBCdW9idOe5j/7vhi1FSHl6sMoH
0g07iJmsHDGas/zMvLKxzNHOIeHcYVmdnYH6MjjZxigAcpeY96axckvRnWdn1uTBc3KG9hgiKooM
1gh5GvAeW4Yt+DlDP33jBIcNKhQ38fAXu/rMqLLnXAGq3cHGCqfsniUTLmBr92977SMqt9aE0KYy
SvhlGI+xu+vplqRJ5Ji3bvxeGNusNsLuF6mMXZ5u0+xLmnOJi8Szd+MDFJddT95PM/kq2hc6xtvL
Ma1fc8+FGsxvzVCVpQHzb1ULjsQKuLW3CkwD43d32U2M7qvuxVkiBB8QwmthrdmteHAAdAjmdlQH
1dqOKZy4taRabTyHOXnzmtt82F12THOS/p7OBx4YNRBfHVgvDZPMxAf7Q2+TvT//tMudSPrNXO/n
NZFGTV44M6VEUAtME/UamEqtqDQAAz0E9V6ssUxqkuiZFSWIMKQ+BEgz1YYW+9m+78ERf3nFtB8F
F/b/XzHp5snug9xbY7MMBnIbTNmv2bhLsxWssQ6JASAh2t5AnNqfhz/StAMl84iBAz8zt5iggf7a
tip+FHGUWTcEg0HFrswgkGau1Yl1cX5mWUneBilBqkbkqEP7CCXXporM/AeqCWCEzljUJeHqe1hr
EgNqoHxESxjVGOWebAV5XJIRldWBh2X/0mB0l4NhcggHwcO84phYxFUi+s9fEdDnP0ZVP02ai0KC
J+vlofEeTOvDm39eNvF74F45lE5tqEX3fhzcyTJhg7DpxeXtVR6LMAfKvsdcVzGQaCAfXfnuWc9m
E7beTTWnW4uix0tDs8DooZses9HbiQrSAN6rHZvQO/uZYf4W4JVwdOuHeXLvc4yNX/7dmn169rPV
szQbU8vt8bNHPAXtZjdZb0EWGfVKStWcmTirgWE0cRFBWV3ZqImTxqwXwOQKb3HesiCoviWIDlC0
OSS9xq7ADWKova7BYqSgJr7s5Oc0AX588NDilgKG+E/sUVPZVpgcz4AOKJ8b87ouV7z7nCX+x78v
TbiYR1O8q0aWdXGOv79HwyVok01uFrvAfL/shQZRAjMATKFehno7bJ0nI9nWdCGEBxKG7KkD12ex
M8l+hlpZkgCde+8uUTuGfnAzbNoX1wmHzQaatWy3rGUsnbvQqwVwHNpYoKBQYmZImZULG+62zT9N
4d0MwtgLbq8g1DQ3BHAUQ2salAyAIKEPc+7uYprcYCayE8p0YB1Lq6F7EI09FqFZDoAUDu0CoZyG
9BBWKTECuFRWRyIry5oHC8/qezTq+wxjlUHvRWSK7e3Ud+MMAXVe1aEBdcgmHNoifYl93r9MS4PF
I2ZBD3acr51T8sucJwe4ApAbOBlQi/HVrNfyqvScvMNL3EnwfGFQQC2DErTqBqVha1c3oitxlSsx
aZYbf4FdgXVck8GoCogpMGPnC2lYcwCNCGy+pvxIvOs424/xF7faXw5PbVScWFGiAiIXY+7KCRPa
PxVFZHUgurBeL9v4fIEBoApTbI4HIVEJ2T73hPeA2jMySjAue7C5e5sGZO/FC06OJqRGvHJu6PKG
HC+FqDXEmanaBuxbYiQWh0sdMM1BZ4d2+v2yQ1oLKFXh8JdaEJ8yR9yAbTSVJ5Pv7QInBofEyuCP
dslOLCg3GNGiU8oKWJibxxEk0tOzmV8HRR8Ga1rCn3M8Pk4gyU3AjW3hP8rHiUcIStoA4ubLHSCQ
ZnuI0209hS6FquP28rpp+AjPjH3Cgndx0tUSlt21UWXfTmJftVtabK3k4Dm7mURNf19lURMfKFkT
0NVF+omjgXzanFwKIT8CqIB01GxvOpTCg0OyJuymSxinJpRXH0uDOLYWmOBlxOcjWAOQ3SEFkAc7
g276NU1wTa1YLicOFTzm8fXUJ/VcF4VTA5yzSdiuHx7M5d3OD7S/FymkH/6h5Fg635gxoaUPtTfz
e++uVMR0+wDZCacn4Hu4GMolP1nSuPWSnBP4W4HmBLM74WivpCetBV/Cm2wQ4wDMem7BXBgrbE8i
j0gfWtWtma3xcmkY0JAqsIog5ZIc6uoG6FrDbCHlAmipi37SdSWerOBgFLfJsG28KAmKsO2BkMC/
K6V+3c47MaxuhsIfk2EcYRio9MDYW+RHPtxZ4rVnV9Z/ByieOanK1OUCe59JJ1nS7HrxnS32lZFm
0eX9veaRusXauvSERG2nIFHzlvuyvsbVN/Z+mMMB+LEVa7oNfbp+ym7jwHv0hSl9QtPe/9YPV/n0
9bJDujSMUTFTzmH7gNgpyZExF5S6AyZ/aOyg19ll/2SjbYRTA8GUdE6WLehi1lhHdIuIEplkbQem
j1Il5GcjJVkgERxV8TwM4C7fGOZrY4UiuJrWSJE0S2hJrvbfo58YOFb8A12i1RgebA0BCmK2472w
wVt2pQ96w8srqUmNFvgFUNqWeoIYYT7fyIkJZd4JfAabDJKXlsjukuYBiOk7w2JXjNylJtlRF9fB
y1Y1dLy4OP0x+6k1MHNcEVzkj2wODhitCoPZj5LsjQj7YBjeVc9euiS9HtM+wjkOIgcn2AjoXeQL
FKX8VydPDw53No618vAkmq+MH4awwow/bhAqEqRL8rHxawQvbTDZYPCkuErdxrQ3ZZDlb3hILl9p
UAbHjPDpkDuiiDo+TFPI7AFKr8MSh+1SpF/qjpkPdWzncWROg1se4r7gYFGe5uGqnskMeVHhkci3
U/aL52MyRbZRzb9KMDj/k8ZgI+6dWczhlHn2D3/s3GM9ieJaJJTPG5zVyxMPOgtBYRZf477Njhhz
6XcAqPXVjVHz4LYwx2al6fr5bYtPhqE04CTwWoI22nmklPlgOSlDj9/qr/BUMMgv0dyW8dpU1W99
AOV2j0lx9NfksBMGqZWbL96849CmDnp/Y1ebmzRNx1us6fSRcaM/mA4HWYVXsPkHrR1+V88TWhjm
WLBtzGPjqkFL/6EsGhR1B5D6vXaZUzy0pcF/sMBYVpZEFyzgBXKBlJe8wGqwJNx0IB2CPrQvjGxv
eIu99drgyFjXHQlBAUhQGoeiccb/fsBDHwt4VHk+QplX+RZ4t6KQ/7s/2j+CqjD0ve3lDar72KcG
lBw+OMlADQT6BgQnqJg0BgvjzNzk/72WhMFfXNYl8SL+R03kRju2PJPtKOq1W86Lu5rwkI/dypGu
ua6AoAFZDq9FSeCgvHTqamzzqZhQgqZTlBnYtPPm8oJpTiQ8CEETiIk2B2pTyukwpVDEGzs4YotN
BxpxyFpzG2SYY9hZZMWW5uOgC+16gPpIVRu1SziaDivHGJ3otAnH+ls33w/NNl/TzdKsGaygKIFF
kyo9SowVbpDZVEgr9VeP3uZrPYu1v195SqViXMZSdofpXIemsU3memWd1iwoXz03c2+obHhQ28XR
G/NDww6Xv7r+S/xZI5kgTi7aLUvLdhHwoa2TXUBACDN/8VB9/e8DXRBwoai4ST1jyXVzbscdLZaO
FexU1uPizmFCvw/kLsjTlRXT3DvO7MgVPfEHqlK9AISrwsDkgxhv++mLwb9eXjJNgf7cF2WnFF5s
9/MIG0vylMcAhlfb2s/DZDoMy63dPWb10Qy+i7/IaGeuKeHmgUrUyKgMZwfKnj0am6i4xbdk7VOt
LaEadGkjhoDDvZg+u+y+S+aQFNHlNVyzoYSdaJa4sgfY6JKnhR6aaQMk89oVTbt7UCfEtCIeseDa
OY8FTu0scXosWBsAg+5GAUjHRCgra775KsAtkL115XMfQ3ATCF1evmDq9LKbmvYGQkXeuSEEj4KO
yknW9C0g0w3Cnrc74j+O1Q7Qhd3cbuIqCE1A/8z5pvzv5LIuVDXl7RsbDlV25Ubse8UiOsvH1bQ6
YJQPfCu0j7pxe9k3zdXh1IoKWOiCioKCC1bc7r1mkbPc0pGFRY8Msour98vGdPEikfdybEzS2Cox
uTCraKgJVFHZRV0H+SEftdKnv7ABEgYLJ5MjX+3n4TLhlhO0AcIlqz/q5GYA0craKa51g+DAg3Yl
bucqXLeZunzKZoSDRCqkEv2HSv0a4b8u7IM/RlS07kxTP18WGBnYS4y2efY3BS/31IK6UriiiLzC
7jVaFqIp6fGreI3zWXcdAaoAwGawyMsuzfnXqISPPT0BfjNYN+Yc8fHr6O9IcRTT2198dgePcJSC
ACn7rQZ2cmKA0rYCJy0+u2celjhKumNsv142oTsxJJcIUJe/Zb/VHcmbYTSHBcgbq/zKjCu8f6Jm
3ArvKfZ3NNgX9odv7hp/pdSrOdthFUpVWEULMvDKEropjz10c5HIISphQzA7iw8tHmLNGiZFfm/l
wQNDmAgH7xr6aurOsUpe9nZVAEfg8W1D2jCmmGbDDMwM+Je1BSIDiFoDqKkJ0tpL8ePy6mri/cy6
cs0bi8I0KCAawLXOYU3vrHbFP+06YsAGsxxom3hqf6v0x35A1RzuIWEXxsc8Pxnpbbp2WGiSAwz8
MaP4MaRkyLoAZkhyA6HFMT248e4vlurEhHILW2yDtklRAc8Iqt6pBwY4eblsYc0J+bFOdpPRgeeY
yLVCCSJsgo90hHIZW2kF6qr9GNzBgwtPLpSJ1WcrmKoKA+RigGFAe41leNqlGBsgYV3f4cENe2Df
Bu8xa15n/hqvAb40Facz6zJeTnyEeu6YGyYCrhrzfR/4z+bYXku6rIR4AGNhHnyuEIj9/vLSajLi
mVnlDMzKPMFjCk4v5KmPb0r3dra+ku4bWZuw/PwN8Q70waHiQBscvTXl/lD1E+gBTT9HM9VMw4K3
d5VnhKWZruSnz+somwug1INgAd6An94EA2+HWngFund96PBbNj9PrdhM5GhCwwLCvv8dZytBJrAF
9WDsArUgP7PKKxnziw2ayIb1WqRPRv/18kfSrd2JCbX07nKvDuIGJhhgnJ3zTrgX9SK6bORzxvsN
lsFhRXEMQ/bjPAAFaL6naYYqdetPWy/vo2ntDvE55cECxUgh3s7oc6qlssoxvNrMoGDujyEzjq69
HQlouMa3y45ozECBXZZNMBYgg/vcEURZNQYcyIGKv7rBNZmhAv/CrZU3oc4KMO/gtkMjC/UN+c1O
9qtrCM8q4gRWyhjDI238VJr8blqM/miZsXG47NPnbUrx4vhjTf6aE2uF7+aLQSDLXmdtETrs+1yX
L3bylS72QQwfl41pwg0sriBSwD4C6zZREnqeszRuW4Rz0CSgUfg+AzXlsefLRjThRuUnwpApUL2g
izr3CGDkofElS9kMVg83xFXGf8RJSX9dNqNJB795tqkU2gYiUUk7Ig0qq5VQMD/eFct7Ch6gPMPo
V9RYO+B+UShaG5pEEw4//fzmQhHlqHgBU2KDrly5yaaLUQVpAi5Zwmi/hKYTCwyKmPEDcJH4en6K
J3eYYop/49ORR8GUTmFrUdyq8UbG3IGB6ky/cSZjAt300k/HaTKctyrucRXJzJEdckaKJRoJsqlZ
eUO651MJrYERmfWm7yZ+gwpyd9daIuHXzM+cB2/xsN8WsezsQaTXnl2Z32zR0Os5o/2RI7wyDI9V
SMzO4lhoHhaFAYqhJPA+KrOZd4tDxY/MEO5j08fVc4pO1hdWUH7tBMW8c2HjkVGgPlhd22lUzcF4
5ZSe9z62KdidCpFaYeVm9RL1Y2vcNhmwzItZ9slGdOb4XTJ69jsQoDVH7i1I293kVw9T3Q3LNbqs
U/wQAFR6j1EXOm4mUCUO4VynzdF3U/HGeJfu/GwEE2hjgR8ABU1vn2YEWgExBd15lHCBAaDFTo37
0q7N96Jd4sdm6DP0T3y3PVajkUdO1Vlor+Q1D1G3SuvrmhXNFT4jSbYkKMQ/dms3FVjTiuoFdEUM
72wQhu/qvs8++qEt7Z3hdzXexL7PC7zLE/6e5Hn7w/YX9jGmNP8BrQay7RLuQFmjLsmNk/aovg1e
bISXI/7zExolMVMS5flASQDvcb6xMpxTqdGCKtmulo0D6gfbGPZLbu4zMDPHY/VPbqz1rXR7GRUJ
KXcdgI9NrYm4ceI7dYVNRoqdB+wRn/87uA5OnVhQcjqrS78ZJFlqAvVYoxThVB8vL9uaD3JZTzLs
ICzuiN+JAuHVZ3ez/XjZgOZ+CYYigsMCklfoUKipaABStakHgdpGYxvf/NH3v9ZpMnWbltaojgbg
v9xVcZBgE1beuIRDGmd2NBR29atLSI7vl/XXLJvGNrr8y3Sug2sU1zOw26FSr+T7MonnKXGAi5j4
q2GNoZeu9Bk0ZyU8/2NA/oCTtaXdUDT2b16jyX4rbLA4AoDhCnZV2yuW1lxRgt/NaJX7Ul2xQzcD
4Au2KhulOxx9PEnx7gaDN5oA575kQYb0LKEJSFSR7b8FoDhM3ZUvojWCviKuk7CFdve5EccvMzZB
Yn1j0Mex35U8csmKCd03AQ3rvyaUh2EAsKoX52jS9fO3wvWinAOMXU9oYK6RW645o4SX2fCGTQac
6cXB6q56XMjXQAia6xFFQQcXJMAeAPBR1isbhT0i70kQQr0D6eCu2nvPKXiVnfi/M7mCDeHElLJu
c2NWhTBQoYxZdoDeaV0mO3eIBvM2Tf/7pe/MlLJws+UnYxFjsrWZ42jwsggEq2Xz5pggcje8zeUk
oDs2QKIJTmPo1ADHrhhrk2bkfYAlnNgm67OQpZDJO0CFKnQhmZyvBYU2/E7MKSmhtwpH1AbMiSoO
szES5kc8hmP5dtkrXezhmon6iu3YnxupIDnjbukCMZJC+wB4BArMhrWsUTOtWFFlY0WdmF4mcJfN
QTZF0wfPefLWiJN1C3biiTpnVy3d0ha/1U+Z6+0nUnSo+lu3Cxjx0CuK8+fLC7dmTgnzTEDhvC+x
cIT8LP2fNW6zDDNDaf7lsh1NMwPEfbgzoGWP9jDA++eprsN26mKOCfkR527lbgL3idvPlkDhI4vS
ZjeI9b6hLtYlYgMId4jYgQj13GaQgmI9aYClIE0tZ/nIdcP5M59YtbW6uxEtHCNYwUToMlQAEn64
aAY+etTnJnF9nIg/gWrAmBy+NciDW/AYZA21eWS0fQeue61TpbX4mwoAtGBS0/rcoscHp28LpN1G
lD66bRYEh4sps77ZRWykm9Zp43JfzbxaqaNpjmBgpojnU9RCQDmsvLjwievCm9BVqVP32PBbP273
l2NGs93+x8HoAZiFhpTimVFCCt3hKHybRVFt3QW0kl7Xz4Bi+P/8hSU8gzGFEMghUMWXhQUe6sDI
UnmDeoj9yP09s9vtZSO6BcPguaSMwTTKp4q6tdC0Kzr0XV1PhDMGsMia8IgmFIJTC0rw+QuUYEwi
cCtCSz5/yM2dRQ5VddOIv7inS2Av2qNARoDTSn66k5teUc+1oEJCKi2Mj/Jgw9Kfl1dLk5jQfkQn
Cph1oItUEHEx5T4jjGBgw7qyp6va2Qr60bhrr3hbftrzR7zsrgJ6A9J4H/8on94tKy4yeaXoRdPs
Wg5y2noMuiX0a9dLIj9I6W1mVuldEqS8ibqmau+mqSyfs4VkV2VlV80+xnR3HrYtd7a2F5fPslJ+
Y+czeHttiLMf5mT225uGsWBvYS68D/tp6uMwbzCCtfWyTNgoIWTucxmASGaDdoh3zPu+7fACsox6
5UKodRjIaLAlo/xN1a5yLIok7tAqwCPONbdiquON0/fGcRqkwXYQW9uenL0r+LTvxpZuLn/Xz5sa
K43pFXAco136SVQUuqFTVjA0GEFc0u4Gv0jeqQB0pI67/y7BDlMS1wkYD6Doamacg9zK6xydxpKP
IvStOjumzKMhBnfWmEI+RytQMBiDBe9XQGw8js/3Awo1RjOVmLdNBeuvQc6bPQZFQH92pBFXYprX
KGC09nAFBkAAYFzQ5Z/bw1Un8PoRo6SM3bcEjSUoHY9i7zBj5XNpDfnAdkH9zyO2SvuR2F7r18WI
pjOgjiKz8HzN7qDNs+2d9ulyZHzOj1jDP6bUyaKYOY25DDAlPDD+9fW94OzrZRO64HPA5IK2JiXB
pzzfOhX2HYOJaUyiKiYPBRT50kKsHFyaEgBcAUAbXT+gaOHV+efhWfB/pJ3ZbtzIsrWfiADn4Zas
QSpJ1mBbHm4I2+3mPM98+v9Ln/+0qyiiCPts9EZfNKBVkcyMjIxYsYKcXjpRbRkO3fwSpXdS/Bqo
twa93hGDNKu7manp8bsyhZz54bqNa8uInIGYtc1NQ8r1EluWJKuPEoNyMcObsy73suhwHWFtFW1B
Ayeigrr4Jg3UGYVv4oq9qHxl8tusPm+epxUI4fRtZI6ENOGyujMFSVHPNX2cQ3IjZ4wxmG8igqrr
dqysFFEh5Ry+ks4No12ulG0UVVTaCmIgk+J1yZ5ukg2EldMDY57kgeAbyPxziZBVNBGGfph7ef7g
h++i6sFy/h3Ujffjih2i34uRAfQD0sy5cAaMzMzbJE9yb2Dco/7Z3JqBs/IxcJ6MnOaypwSy9KN5
07UTHT25V6KzOyQ7NX/Uuo35iyu3kgnVgE8hklPs3cuVUlNfN8l45V6lHJXsw2AfC+uTbt7Kxotv
MD+F7t7rH3/VKDgbYlwAlHdVvB3OIhglgbceDAD28b1hvIbWl4T2sv8bxsKoKZGDrrDBmPNHv3sk
gR1H769DrH7732YsxwXU49xA9AZCn6eDoqQ3Ez0Dfw5BgwQnhP/T2SVW8mylrEHPK+Qkck+ilTUy
LTL2yV9YcQ6x8JdNZIVke4BI59p16HvuNx4rb1+CRNxkBthjDlHe0mWZRo+QV1XnnllErp5/iD9T
ZiXjsTOp24zfry/Y2l4mdkUyTBDCmC12uWBsOSft6jZnHNbj1DNMmbZqmQqbiRrhcfLNo7w1xGxt
M2Mgg4foGECwfuHJujgsnLLo8TNmhD2nLP7WbcnyrvmycwyxE8+2Qa3VEo80MKTcjf7tm09ysIvD
jY2wsnQWyVAxDZ3kFNX9S5BwUP2xlgYuLeNOMmM3C9+bdEWGjquYd0yQquYNvyN21iL8h+BJJIBS
EwXrX8+DM6uGRmXc5DTxrZz3s3SnM03A9LQWCsa0JT228pHo3uDF7OhcB29G89h6nxOPy7lXdxOC
4jw29Q/VuFWjeYMi1ANMOmeFsiJX5+IoyTI9OsRoEBHbhI6mXankrhUdr+/wLZCF86xKxWn9ERDD
h+6N2piW/8XoNSFQIPRo2dCQSZYxrqwQNo8jCgWxSupd2w1B6V03482W/oUABhVc0Qi+uDjbrixp
nKMAPlbOLq92tvOipI4nb/iDldUiwKDxm6HdIs0v/vvZHvOLuiSMLnliVi1DWelrmj4FfxyU0ZbP
0F8SJnx1wr+FLVJThEYt5lnlofbMZLCdkTOML9jwo2umnKOol6ZM6eB3sS9QYFOasnxUou5Rs7bY
SqswGutFBkDnpbi4OPuRd6M505bXp8Z9O2oPFlQSNev+fBszI5kITfCIRD/ewppZUs3aEBUL0t8W
tLNKc6knXd9kb64ePgwCNcQ0ZLAU4qdLELWoch6dJhRRwzgMTrSnS/M4BDB70vhllIZdGG5p8bzx
ogvIhQ+I7bKyxpbaRRbpdFjvo/Jb4Le7hL47PT3o9RHJq+tGir944UaJC3hji0wgHA90IS6NtObC
LI2Wuq1tN8TsFmI15R4Vh6M52y+9n91ch3vLiRV4oqygoF1MHmqx20MfyeVOzOkayDp26b40KeIf
i9grrI9J8qooz2H42QlO12HXrKQxUmemECEE/MFLK4mRhwgCAamT+hSElGtEBfmuGR236DeEnFZc
E7ko6o7UM+ircpa7Jk/SuSqAMlX5NtP8+y5N0DOq/u2c9vm6VWtQomYiw9Xiylg+VvW8aAajZ7cY
Zi+7jVJ2D3Y4tfdlU0luG0x/4alooXTIP1GAEtmZy1UcVLtRfCEIXavmnvIr4tYkz/6YAs4OgTUt
mPKErG9ekA5kDnYPaS409q1dYgWWO6f5c6Sk9KHmxWHK88/X13Ftd8CYFraJ2335TKqsuk9rMY7B
7o2f6TQeVWYyz0HduLGdHBpzS05sC28RKzVjA7MqBK/Mon/lsGVE6XgaScg3UvVs1n8cvvxa0N/m
LY74lBdWlSYsqJ2juyt9YGjvoYj219dwxfFb0JgJ9imiECcvAtm8mBzE8LBhTNTbSntue2MP/+7P
7/0LlMXKBVlXJ7FI94+hepBr/3PXVg/a/COI6o1y0Jo95AMFeZBghvTg5V7X5imO53jCE/cv6eDQ
WCa54ZbzXblhSM6Rhed/JHWXV79OH3bto0GEUpSyC+VPcvTJb2I395vnKmLA64a/WIWz2OQQ3+Dt
L6cXTmMI2UB0QjdzebKS+1T7px6qvfmzpEzebwnBiG+xvFlQOSAIILBhFRc+F436Tm56Io7EcX5I
KcqOebRBJV5zgIRnGo8nwjQEsS4/EoeISe4NvpYs0a3c5btumL7yEqHHyti4J9f2A/GTxSNNZKWX
T8NIgayXW9RNYusGZiG86JtGTTfSDm8FWDiq5yiLy8PUoyx3xES2NtWzf6TZME/+qNVP6F1NHxVp
tugjN8sjNZaU3KTV3MUl2RA3r2PnUXWG/r2Z7dVhS77+bQl48bMWh8GJJsMPTYyXUPNJhyP9Hubs
BUbIlK1dUWmeHh6brXtgbbdSQ+KqQfZLV39FEmfBt4IArzWjS+iVdXsbmdrtHHX3fjreTBxFv+5O
iV7/ecQnylb/QS6C5L4wJz8PgESlw2110x3tH62/g3+1p7CYRxvnce2ECA4vSXod3YBlp06XlnOe
CsUAxfGfNPTJx+rjda+8ekBogmZaqXi7LjkjamDkzlQLBFjJ0amXMyU+jppShW5cGv63NuzLv1lD
0k2IgIjK3PJd3k9TrweCTNTm0bGz5M+5XJ6KkpSDpT60E6qC2daMmlUrRZ4TdS4kNJeeJqzm0Yjp
kfAsigL6LCOfmN/phUM3hrGRdViNX/lYwqkB+IaKp1pxwshU7m6/TWmQHVydO88KDnHyY7RcSXtX
+e8t9aBbG65h1f9wDDgIuqBwLl48IWXuOdFFVbWxXAbJPEHZO/iMlrm+YdZCE/KF/wuzJMo09hSo
nTh0ch3sg/ZVolhQFYdwmpl4vOFS1z4b6Vu+F2kjdFwWJgWGpDDrUwR6I8yixrf/carB8qR2DBGn
SY7XLVt1YrTF6TxyKBvw9ri8LAKntyn08bXMTnsX1S+FbTGeuhiOqREc1Dn9Ms4GQyweY3Or42XV
0DPkhVvxW+bbNAZ7Jkqzz4P8aU6055LkrEdB63DdyrVtQi6RggeBM/mxRRhmVX3uBzFQSWUkbmno
/zptdqKwtjV+a813UTbFpVjk4JWllmHUaswJHOmfpAr/paic0NU2dX1X1w25CB5RXLl8u8svFndj
NuQtGLkFn5jx6EUMn15XEW/ceB+ubg7e+qR48FiiJ/QSCtGcaR5mKs5m29rKiZk0A8SYtlJlV2ew
AYT1Pm5s1xzU5J3eGuGLGqrdnQ21/c/zNGQaEc7jVU7L8/JQGFHZ2Y7ED0nq9iPxNE1uarzLkZPd
8NOrJsOuEhk0UXRcVgdiQwlTu8JrEgafNDsO3IThy34TfvX74Z/ZUV/DTPPUIn9SeA5d36ZvvyyP
Vlw1602i6I0AjaENxlAS63hU3/aDyViKYhegeJnnL9eB3vozgKCvUfUUr8llhKj1g9FpDvUJv7nP
za9jFrhpfsODnMrIhk1vj94llLD5LF5B7KvURh0oZWLGnrN3CoLFrQt9C2QRifWG0VSKKOkw1yRo
vjtS7yZ/PDAA0jG1D64ZskJ0zi18CL0ftTwGpPITunDMtL/JrPSgSVupoBVToB8RItChhcNaFg4n
haCyVMiq5431jar80fJxyEEZbFwzGzhLSWZG9haMap3Za9nkhqV0aKRx7xtbtONVGLSfxO1MHLJk
hEtOP0lNZbJqk997sl3YrmMWqH51/p87K4UqCz3XpJCQFFi+44KqxlOlqP5HZulm9t62vCR+sIto
Z9dfzTI82HQIzX/ctiKcEgwMci8KJDh7sfXMqAljPwLVTtMPKEW9qiVhjywxr42OIIPWtyxw9teP
74qfEA1optCkRGxpuUd6LYjTbo4KGoHkQ699T6fhOBORT0wQuo70NvPKRvyNtNwlflQEzTiC1Nof
6XMhJtlLvrGfx6+GSqy3r7Zq81uAi3AkbQsfOheAYVO51kDE+C4e6Hj7FFn2vpE+W1v88dW1RAGN
bj3BAVneLJ2ld8bYJIWnwGKcwudRnXay7/bWRoj89t3GSv6HQynh0g/WRSmXvolhsaKRuf6kO7Pn
x55kfM6cT7a0NeDmbSCiYBISQ2xK7NIW62jN4RAGNW6kMu/UqXQ1ZLCvb42Vk42glBC0pQogwqpL
g8YqJdFAh69X2oQDkzzE+6RFyIUpTlsC6WvGkDs2YSCLc7Z8EVJRS6VUtSinB6VrGE+bIdWvAP4y
K8OYPdEFjQeBRbgMdLoaSm7tc4pHo8nd0jfurMxoD9IUP4ay9Jg1unHy1eFekaSTbde3klp8rKr5
oVSDAEF4TmETPlFD0gmb+1PBQBxfIiILZK3fOJFvhVS5ruGAi/o/cQprcrnuQ91DYUrCglYh81Aq
2Y0cCuV4eVf2TEsbYUjHviePP4LZ2MVKIHT3NtKNK18eqQH6rcmVkTBblg2a0qcCOUmCD3AKessN
6hdkro5/vL0AoYWWwTkQaJbnMkuzKiunAEdAHOY38tFEg39zkt5KuEfZg8cxTzsL2swymO7iKle0
BJhiTPZ599GaBFW2HW/mSojrdLuJMVRKyRBEo9mKNVfXkWelQCemWHY8EgZWWmSArccoZI2tN5bK
XRpuUQJWTo8gnP8HIzzgeQSW12gydcBEBfWd1HzXhltj2Fe8tigJ6jAqiV1RP7mEsCvmCmUSzs2s
X3T/XZ9/RmanHV/s5rOu33T+Ruyykm5gpNIZnnC2Zya1U2v7UxQX3lztivpdMrkRyW9lN8wnXfrq
aG47fJT6mz/fkSTxNZ4hUKwIZy5B6cwtshIiH/UJ+XHSipMajA+K9cdELgpxFK9oBpPZ/OoybYPi
JGzLlKGORjrt63a6repmB9d34z5a2xUaI0bhWkGye5OHHmI7rAiI2BW0rGjNT4L/P18uHQ+hqhCE
KMUt4mU1pkGgNxt2t/xBMU4aIwbSDRvWDhAcO9H6BUeI3Xf5RXwatAsqp2w7BoPktSk0R9zNy2Ft
c1O0hyoI+5TrbnGVBqZdOCREWCnzrqP1BE0TZXhOwl3u/6yHXVZsBLIrkQIEEdHLhhgESXNh9dnm
Tvu6pj2dpmcNiU6rG111eG6Lp8iO3DSO3GpritbKKtKAKKqyMpw1IuhLPGnqjYqnTeEluejetX/0
AbeLpm6xB1d2nChcQhsRNznJukucXFNKP4xkEUvW0mkeVFSXe2NLuXMNhSosSUjWjztysXp2UrF6
6VQwbuRuZL70Vsvmym6gIZg3Buq58MeX+TK1sxBfC/n7Ur0vZXKpCeXQD0pzj4y/GhynLZraKp6o
UhKgIuywrLhBUDGGVmbVrGI8dc54JBXvms6/mvWdoAWxPutI4fhP25FxcSZz/hBmc2Qu+MUiDn1e
DQkxDjdTe2MFA1PHtwSefv2NRcglpIcVISRF9nYZReidFhYo3xZeQPYBnYg0uo3kh5aQmFGZ/Ud1
cu35iRE/QfQt7Y79/BhuOfS1rXL+C9TLDZkYYz9WuV54qj9LJ2Z/qY96Zfz4Yzd4YebCR9VaorCQ
mBkn8l7i3wxDurXQH7sOs/KM+VWDg50Pa4WGrEtbJkee0N4Wh4s4oi1tTxkZMxI9VjQBXUdacxei
2vf/kX5FVGfuyajnKAozpfBSbb7JdORJnHg/D+bLdZg1g+hdo+5EyYRE52Ld0kSp4o4EmBeQfLac
4PtYRw8yIS/iSVvhxAoWlVJUVoT8PPt+sXiQG7NUC8BS4/Ku64KneTKPVp0xncM+JEl7I2tPCvza
tFJRNn+nKu9Ns74PGsOttO91kmyYvhbenP+e5RK3Fe/upuP3zIb/qeiVvV4rJ6PMT3ESPjWkNlKI
kBYBK+WmEE2RjS27cgEhMcgQI+RWoHgtXc7Qq1MytLAT88ZxM+V2VDwGDKZq5GUSYd2X6x96ZT/Z
+GvBgIMhREvt5c6dzaCeMmTLmD/GpGfjOKXf5n7Dn21hLE664RdJ6vhh6dVR7s7+MZ+CXbXZRLi6
jc4sWWzZoCpHWWmwRE+OdvtForEo3YXx/vp6baEIr3Z2/sLSoUO2wxaTYXABbIVb3n2q/eE6yvqK
mUJYgxnJ6PFfotjKHFtsw9JLmc2u0FCfRlSfDtdB1k35D2Q5NiAcu0Gea/HppYdcf8ysm3jyxm6D
DrG6nUkc0LlEi96biVxVbvnxaLFgUqMRdrS3pVbdd4hu07aveoPiH9VhK9uztnwi80KPCbEOTOzL
5UtjK0ETliZt245JfTr3cpYfnVb5eH0BV24wVFlIAeLyAVrSBqukipWprNgLpvrAtOFj4X+/jiBe
botbGh09MWIMoWohCnVpSDg0nVprBIeWHWVIqyEUkIRDti/S+b2iROULYg/Zhv97i4leL32/aOIz
Dk9bZtrnTDJaRyfEaqNd73zRNWYBnAb9ayd7f2ocQChFiyYdHN7S70e+onVNQZhTdp9H84tf3wbd
a62e5q3Ozbff6QJo6dCbAqWqdODOVOrPVoLL3pomL47j5WdiArhJvZi3HAKxywxZo/dz0bYmUcZ4
N7dPZn6Uwk91cFMNd6V6FzQbbM61L3QOJw72mQ8qgjzu6g64tJy8Sb5FYvnoR1+l8aaNt9g/q1i0
/kFDhMtEseoSq58ZKc9J4zKUX1s7vtGN+bnQ6r1Udy6lpY1Y4O3BFR3tgqmHiBz/Xux3Q2rjoBA3
xTBkrmUdBvujX+6vb7u3bk9goEOLugGz2pZKA0Xc21MxMI25K34a00sV34cTPJCNx/HanoOiTaMr
gSFVkcW6KQpzHTVLoCjPph+REnm+bsZbv8o8cJwqz4NfnmGxVJ1clXlZxaVX5DuzZCrnj0B/1OLb
jCmtyRZbc20XnIOJH3O247KqCLsOdSHPnnU3Sm4N69kwSteSb5utF9faFoBOCakNgh4Ur8XVh7rt
kBshC1cxiiOtj2IenBFuKQ6soojpEtxJQk5wsXphXRjkjdOSmVTPk4PamfMiWVvirGs7jSv8P5DF
qtnVIOFpAZk5nMVtE/2YlZOsbM18W/04FBmIF8nFMKf38uPkZdlYSQSMnRh3GR27NzxNUTENxq9W
Zz6ogZ9tHKFVRMZAUyellAL5+hIxNMLckH3uVz/7R1yxjeVV0q00lLu2OF7f5qtr+B8UnIBLqF7P
2yYuCrbDdIP0XTWUrmMQ1m3ArO6HM5jFcTV9o+q6ARg/3Zv9ly58KaPX65asLprJNBPSi8xJXXLQ
mC+h13BtSk9Vn/v40Bon2fFhj3jmFoVv1RicjwznGe+wTMKENNcPWoYxQxMdyknzYig+I+PJrxu0
+mnOYMR/P3MKaTbYJsMtSy/pMnJj3hjtJ8V02+IvXKlod/lfc8TCnuHQI5qqaO7zfGAQsdbZr/kc
/M3nP4NYnFRyYwGzcoDogxcjeoycx3ncyCuuf/7fVizOTKM7XWWIjYyI1SEM7rrkWKFbEeqMndl8
UovtugxIzpZsGdqjxzE0lQ5Yl4c0pg6iaWA+SsZXs7N3rZXt+1nfVWYXI1HT3ySz839bz2XUYFp0
daEN9su9duqHXj/6zVZCc2OXL0fqqCm6BHYJRlo7Oyt8lFvHtbb4Mxt7fMlVrcyCydkqIEqwc9p9
bx8M9WRtJXVW9wYdSBCfyIIwifdyh2vyFIbKCMpQ/mAESDXt+/Q59QPPSrbiudVVg0+Mygd9aoR1
l1ChbjXoOJc4OvmDVu3T7Ke15UtXI5MzCBEanZ3XOEhbzfaxxsxf7fz7qHxLHK+339uD6sKoue6E
1pfutz0LJ2T1UloMOm+wWkICKep24TjSEusOxvfCeL2OtWXYwks0QdDLFbo7XlgbN9Ru+vGTAfdD
0b6o5UOv/kUsTKfCf19q4TAolSd1oIOm5vr31Joil5LlgWkqt9etWsl3EUn+Blo2/cNPLim+s4Rt
sK/9D0a+s6gfzvHN2O0K86aI8O7hjS9vsYeFAW+c1Bnu4s6dlRE1YzpZPb9OXnsnvnXGD4YvMGlN
c2JPIRtd1X8TNp+BLnJRhT83YZAA2g31IVOfy2pgsOtRbb4MzGnOhh/XF3fjuC3LcNCjq0QWxy3v
4A/TFFq35UsqWRtWbS3l4sih1WvMfQaMXPwwYq9sTxY6cZNzEw7e5LjNVmS7ZZb472dHPEjLUBo1
8PwJQuq7ovigVu+vr9zaA+p8Vy4Odl+lZeUIiHl4P07ftWnjPl7hHlxu+4XTHW0/MOMeAHtsX+dJ
elGc2C2V8BmpHeahGHdR/limtAhk5taJE0HrtZ2/cCS1rVZyHAFt6sWrlnX3cRrcWdZ0SvXoVDuy
N5c5utTm3hjlDX+57sOIPxmRQsfVL2dw9uVy+lw7rcU5x5LupfIPOQ6PYTYfFObNZHX8QOvtRrZi
da9wtUF45Tn3huKu0SEwprE4cQYTAqphnys6ui9b7N3Vi+AMZnGwmWRZO/HEmrZRf8hs26uH6LFH
CjnTfobOVkv56jLSDEpqFsoFpcjLA2DWrdbTJElc0AohzcRzumOLnps8u2rxKend64dh3bjfcItb
W0fHv0HdnfNWvEqQYexPTbGbm4O29S7esmvhSMj9+cHYANQl7+WcTqpTO961+qMkn3T95//NqIUT
oV9MKjJRaZ+6b5Z+zJGwG++V6MGJd9eBtoxauBJBTO30AqAWmS77Xex/dHz0sl6K/H5U/8atUL8R
JFgCKUMXP+bsgDmyr2cJTfpeGNm3RfhJ1gwvzibPtEKkjiiwjD/kIH3vO1slXWHF0qmIPDQ9h+iF
Ip5yCWyYjdHNA8BRJN+OknOH+3yOa/OhD8Otw7Z235xjLYxERjAv5BwvMqrJMQx2Q/HczTdkbPaO
5AahjuCa/RdH4BxS/KSzddWzoKzSCPOa9N/MvpO6f8eWsSk+Gr1bItdr+0U8nBGkhANEXewSqu76
dkxR8/Dm5GD5dNh+Ve17fyoOqrqzgy3V7tWL6Bxu4UuywtLKrgGuIqa09Ns0VF0UvO2AYplzbxf7
MvvZmebGoVjdLmdGLl1KmLZWqYlPKD3Y47EvSBvCaDC35MTW3P+5dQuPohU0p7XkqLxi+JrInhw+
JdNGpCz+xJudT+6dsYoUy5AVu/xelEa6wKy4YQq7eNeX/gsR18aVvQWxcCE5M3vtoq0JsEr/ntO/
r5qtR+DqQomOEGZAiI71xQYnYVRFTGqCeESTlBJ+aeTRjbck5FYP7n8gb3jQJLkY3THiCq1p+jq3
HyInvI1I5o7fG+l9HCnPNsJv173v6tLBEqOUKdSal+TeHCKBzVht0kTT19p50rd6O1c38tnfX3ya
Uc6nXhIhdmSaN7YTPYYJdfKgkPb+tJXXWMeC/8ulL2YeLL6RGfYRWsjYQr0zdS21eZqG7qbWo2MV
bpXH1vfDf1j6IvPZWWOqJgZYcsm7rPz0P607G151w6Aln0om+LSiFBAjpdsxdW0a/buPUbhxQlc9
qkEqnPFAFp2qCxeXS0072Rowk+DyBmnohRmj0owx8mZndMskvRl49V3feCtBEwpG9AqhagrH8g2H
JTfiEE57QW/IHq14vUeuw62LneS8Xgdae0ELdTG6x1Dcov124YAS1D/MzHQgbBndXp+yo5TOB5+B
mmk937T6TwrS7wxSVPFk3sfGVoV9zU6oOpAVRdcq/750f+YsD/kQw1fRu6rbaYyr2StD4rhdUrSM
llHznRwiE3Xd5pVTDQkdhinVbzoQlhw1Ne/yyVcoP6V+lyLj+n2YaLe8jrGiPKDCXBV531+au8tE
dj8bjZl11ILMSX/KeihBoLV3NlOPTtLEfClplJ7IN1l3ClGAp87xN5p3IQ+ZfeJGAfLO8Z+L9oif
BO2VznVaBZel3nJS5WzUsLs3fhjV+yRIdugPs+qT65vOhutccQEXYAvX1lFolUsTMCSfoc1IxuSp
SEy5Ujh9v77UK/cCSNQqeaHxiFqelbwi6eI0RFf11DOTLgx6N40iaadM0m01RcahTh3FRSTmZzsW
H65jr/igC2yx1c4iO+budWgfUb+SZtOjZ8ZSd2Wr7fWteQtr5+TcxsUpnWJShE1JASaYmncW8U6V
H7WyZloKwrDFzXWj1haUsQT0syCkBpdiARa2c62mI0Z1DVN1K01FLEs2x1dm+RhkQfN/ohSh4KLu
449y3WUbb+61JYV9ZiMbSfMRaoSLJR0Rce1GCfreXNZuPNftk9E21S4y8sab57HbwFtbWlqDDCHp
oAmt4Es8ut/6QE+wtqKdse9enebU+TdK8BC1G0diLVqmZ+Q/qGVP3FxkuhHp+AR9NHxXMXpvKsLP
Rmt6iep/Srr6Fprij6lUbyf5L17HF9iLh0HeGGSASX7xoIufegZ1B4byKBW1l/SpW86W5faG9HR9
I619SqH+iYqEQhJl+Rix48ouB1Gp7vjHlD3J/6hEyW4KNjzAyhUNw/k3jnr5CSmANn2sgWP7w+4h
3xU5zUvVk5QcbHV/3aRVKE0T1FLkzyAhX0JZUpd0moGzKVAxDKLsiJpWxTCcWrkx9Dt7q09hFU7I
Y7CGuLglz8g3ysz4VV3p5CC6qWZTQTIGosyUFdM7J3OUXRr5D2XK3LzrdopTtniXIFtFcgjlbDQl
liQDrVLppZyIesrsUcjzoKcrb021WDXuDEP89zPnGSe55ssDGGNsfW/75M6PIo+A+z2R0a0V1q4m
WbvrZq1BWsjRillWTHRfEsT6bKjsWVAgB+WDJHlO8MWab5vhQ0Z9Z/MtvuZHz8EWl0PRqT4zxGGe
WJBawv4fPUbGFVKkrH1LpdD1h7vI+GO6KmMseYRRqCfjRi/D5ZKWYdTLsYCUlPkwKu1pbqNDN5iH
68u40koIjipaPmQWEt3QS5y5q6amEre7OjApU3sfRFTJUDWBY71Tgx/UYHj4S/bOyLa6NNYWFUVX
wbnjOBhLzbxYjuGXl5x1mWIZA6v3WfRRtl478xRYL7kWwUr4izv+l5wKPSFCin1xQdAAF8SNxJoq
ofq+o3Oxy9R9SPtJzfzKjXVdya5z1HlA/w/WsvhtjyGskYR11ZN/QrR4M9/PPYhUH+sg2kd5cau2
Y+XKpfNoy8HrdfC1i1CoHsIuQ5vzTXmVKk/fdDK3k5P2eNIXh3sfnpHrSIGXlxvEiC2wxdmYZ/p3
YgWwXvvhBEe1TXdp/Kmq9iNzz6/bJf7U0pWd27UIKOq5oUNX0Nl65VVNv6HJ8Rd/n1onJEoS6jQc
XJ6FQG4Du3T4+42TvVfC/ruaSbu/gXBgYDDPAEXFBUQp15pTUFVCUHSXIp8oM6vsOsKavxd0SDHI
xqKXeXmg/bYfYnJdniW3npG7U4MO8FbbzJr3PQdZ3NOoQmp2LdK8mvOxsm6zdKfONv1impeNj9mP
6xatfvYzi7TLz4IG0lQZOWDqKLkK2iG6svHhV9fMosMYeRtozkuqNonkyFJrsjdTAHeI5unIC9KP
Stz8FQ7tkJxKxPmW34ZJHZwWwfCx7XA4ysTB+wQ69U5Rmq28w+oXcpCvxdMRtS2DYUmOk7Qx8D+O
XO9b8xRHO6P9aZSJK+cfNP/lzz+REE+Aqg0l4E2ntjMj+JtbvGrK6VNLBkfaSi+sfaHfADQ3Xe6B
qZrtLLUBMIdvFkZU1inc8tlbGIuTE1IHbfIYjMk8OPGzZrwj0r2+Tmtx9LkZi3NTyp1Mlh2Iob8P
YxTLbstupzcbfnLLkMWBMdBkVzsNlFprDlmVHJjN7GZtvbGb1zw/QgzE0FA+eWaKn3EW9VmS6rSD
cAJi6JHths7HBGJkYv7InX+vL9uqQWdIYlnPkGKnm4htQSrRZjfR1c3MY9psRFyriZ5ze4S9ZygV
LU9TObBsfTQ/G7bkDhX3ZqjsTD352CvtLnRaPtxEbcvc6XPbu3kRHdI0fldX49aPWYsfzn/M4qKY
dKNRpxiTR9t5Heh/i+bikCJvZBXhadR1FxdypIF2F2Z/QZ0SAhv/+13txVkLeep1uqCbBdHDOH6v
0MEa9ohKTEy+Vt7/n77ssrE6D327pdWY1K8V3uYBMpY57KluSwplYwPZi3NnKvk0FxarSS9rrWau
3gUu04uv27Lmcs/XbREJ5b1ZmZHgOxrTk6J6av/cNi9qch/Wt/kWHXULa3H20r5S5rER32gc7vPO
dOuYset9s+/j8CnuHWb99RvmrSY9hLoRsmi8YfHyl+ejrtpiqgSljnYd/zadtOzAOn62suA2ZkIy
r6FYp11xeC0c5yRXU3n44/Xlucd7j6CGwvbyCd3bfqgVUJe8oAhxZz+GwuY4esZw1PtTvHUbrJkL
nG5Sxya7TFr90ty0GmLHZLSwZ4fSO10hkjdaUkmR1zItJEEIbgrN/SQ3rjylN9ctXdmuF9ALf5fq
ddvUKZZmykNc7tPqNfc3IFacNxAQMLVf89aWWe3cLP1oFGSOuHqOu52k72Pn4Pd3rbbBRVi1hZFd
NFKQBGQM7OUy9lOiGJHFMvbmjTqdwuI1Hj5cX65VW84gFgcvlcwg8SMg8mgfdw8VonwImc3jjbOl
9ysWfvECoYvrtzGLPTHXgzMmJR8GidEsOk3l1zGAR//9uj0rAS/5fYpFYooLLIrFQbOSvA5nix3n
GIzAo4LTbk3VXPsovxHeVGATNXJGpQNBlp768d5ubjN/9+dGIF2CqASHSMgwXH539FPUfhbVNkOr
fVKytHUS/2Yboc7aBzlDWSZirbLT5HIgcu/0z63uZepdHn9q5+N1W1a8LSM7/7Nlmf7U/ayTwghb
YgeRRMT2x7s0PkjxJ0d7l8/P18HWvo1oeie/LMRfly0adkfXOQoWcHemWiXbZDbuMJfh3qILbmP1
1jYavpxiP0hw8RYRr9Tx1MGti9LOsGvm9m6St4rVa0tHQYcXtYX+H3v6chsYdthnKmKdXogYNmOY
GelbHFWSSXHhPOvhd1vLbq+v35o3QJJMsNjpukVC8xKxJfQdmFFGGWBEY7CvXFV6MdLANSbJjYyN
xuItsEVgUWmQGVJFxMD5nkHM3jSemjk+TAqy2BvXn1ippe85t2vhSAX5w05Ev1M/vpORc2PMk+vH
+yzbNX4LG/xJIgi/vpRrW/EccuFY6yHpp74lIoZpdUpy53NLj7Gmh1s11rVNwh4hL44aPnTQxSbp
Zx4ngcQpHiEyqslrZb060DOtWyW68cON0Hp9Hf8DWwo5F202FZYKWBmEN0Oa03nZ3TD76TbSc1ey
5p+qOXauLclbvSJrvurMymWndijHgxkL1ndh2G5XfRwD1Z2jB2SJNz6bsrGe6mJXdj4tuL0wcVDL
b6Gi167cGF6RTPdWOe4zWdvFcvg42l9k098V9kdJLo9xo7qtOTyq5Ydg1KnyMHWNkUt/saGEnCQC
WmQm3tBwNCnVSouzOZrBTdPgsKP232quN/z16qkk9flLSFcMkLp0AUoDK1aTcKGm/KHx37faY50f
53+C6dNfmKMibKcI2cg3/bWDU/VSNeM/EyLfiQehY9GHuFUWX7WGKIBJzkKccFkKYJh9FlY6KLKZ
PPNbvIQpSz7aLllanFpl61JYI5JAYvuNt9g9czHPuDLCKZ61qlvL/8zh12JkZHmnHyjEPMzK9MGX
P1pN7Znplnr26iE5A194uWSU+jQJehyqnN7ZxvtM9t8n4XywWNm/+HhnSAvnVmrKzPAglrVIbqBr
TPHXbqsjYtUYR/RZosyg0aJ+uQ/Lcej1JseYKPyn1nZ2fogauvK3hH9W3fRvmGV4Uib/j7Qv27GT
Z6J9IiTM7FvYY89jujs3KCMYMDMYePqznKPzZ2832taXoyQ3aamLssvlcg1rMe62OcSYHUZm6iqa
5DjJvxzdEyGKVdCejhZrZZAtnhtxKLqnLDn+w46ciFD23qiKBFTC0IO4UAB8RlaKjmWNc1xbLGAm
400HXwy6cGVPEp4PsV1BSNXcgG+hbW5SHevC6tMRhR84IIniB4i9831ntVnk/mQi6Al+DPNLkvoh
eBgwZnk3wE9MWWhlzwH/h/IIENr/SpV+5CR/hYfLTMH7gosNxAG9GXlog768QSv2DIXw9EcfKCgZ
1X6SBoV0nE34VWeyXnMbrxNmJ9+HyUV3R6/L2ay4PfR0OQRZeYLYW43jxOwtXt/hfBrkJ4aZN96c
H41y3gRuF9rZj8uarVjFmTDFuv0pIVYqIIwXV8PUIvYIhdBUylZX70QhxbzBabLYZMSTe0FPzGK9
WsVTjoHU1Ph5WZeVAOdMF8Wxic4wuxp/QUc/vWLed+f384HTZtMG9HYe7FcgmG+9TGd+uiWUPz8x
P2+x6Ci43C+UGz20NvAKEJkaFyG/XQmCz3RTTlYQDAmQWKFbAiwDHoC7ude1Een0UI7RgBTeVCTQ
I5vsazThY4yAQhEdU/dKjHamifz5yXKloJ+pwGgIa/D3Xn8T9LupteR5Ct2eR5XGJtbXDaiFgLDE
s0i9iXpOuEs7eO96rjZ2d90wHSnRWtgAhf4nQr2F3K4NZJs1shZpOIiQkpvJjYDZ4gNMecrDgUQo
D3o6sete4q9U5eCmdDR6UkFq0bhhZz9y/lFPN2M6hcmkOb+aNfSV82tPLO8amcnyAC4v5n1g6C7y
9ZP7Vxn5BSc2URljVXdUSsDbLhDhlGxFtue5BP8HkPNelIfLrkK3esqZZSilTQuHQIDoYvZuWR6Y
yKOBbYT99bKk9VP1VzXl4IqS8pabkAQY53lAxomEJdE0eK/du2cmqBzdxim7fmAyEJrRx7nx2Ftb
fu0x6TeaX8tsM1vhqENd0hmFcowxCoX+ZAd62eTLEH/VptF066aEK6QZgVQ+4ff3NP1mzOIAFLG3
vnZ3l7dHt3Rq0acHOcK4SOOuEweDPzugLHUJ8B0Bb5reeuWmtK5cHSTW6oUIEFWA3LpoD/2c58Tl
H1twgYFINoybRxspGt/44aM1/7J6q7v0P0mf8p0tYSYfBkiaW0wXtVVYd/9i3ycSlCdn5fvDYEp3
3gIN1h9/gDkp0aESrV4ZJzJUXxc0Xdbaco/4RwNu7+QOZeqp6DEqj55TzZKtugYJSu6jLxpo84pr
IIbwGwzK4ixZjzYpQhJspu5mYPe1sb+8OasmfiJJcQ0mzYYhd+Sp7Z5Md+OaW1rrPMO6AfzVRvEM
dmKxahHQRhiIGcatYffb0tqSug8bElWtAFsIoKPR+/Yl5x/VGIlBc8J0X6A4CkD0IbzsoWVX/fTs
HyhzXl7F1bvjZBUVR7EUdIn5JDUsvyTiiRJQZTzEw8vkbngHXoZa1wStMRCqlIndpYydEix5UQJA
Nt+M4iUSCfC/0mjUlSt0opTD5YnWWgYibREpM0Pu1zub38f8ytUhkeokKUfMxrSK8DspSRjoWr1m
RhqRLvSmH1OgOWCr3g/Yx2heBUYkUp/nl32zzAB5xYRnZAZvRg+iCO977z50ut7c1dN1IkY9XRYr
ukTmqBb/G2ZDRnHjxZqM6qppn4hQDlcfjGTw5eNJBM9p/3t2jpdNW6eCcnTcrPEAzYuVssosNPNk
Yw57O/79/ydEOT+z0wRilOtkjR5YxThG+Pd28v7/JUS9ZXnbZj2eynia4R7KrO1iuKHPdFhsmvVS
X87tiEJ8JxN4xH9Nna8s2Rf/ACSFDf+f8QZKLNwE6MQMZNiDGe/IHb+wsYna6iZnNwSjdJcXba1H
+UyYtL+TsNhgVpr7DYQl9bcY3DxxLzZL/TueXvK03ZmZDXZbc9tTumkavnM9/nH5A1bv3RNllSPU
98QrFvl4SsRXp341AHo9tt6uIAQFJi8IyzzXsU1qnIOKQVmlYywCedX3NdD+05DGWyBNhYauqUNn
KsrR8r2yJZNUzZqPwbTh4k2L8q4ToRysvl0cEzcfTIXu/OmpLL5ru601ItR8f1MGxjwkf1brpRge
aPfkMI2PWxeBrnFZV0TIqvq4whaNKc/UvAxhmh3y+BV9RJftbPXysf/KUDZj8Kx4IgFksGJ+ZbwP
2eTs8ikO67r6KB1dL/KqWaM0Dwwu4AcjM3B+rJrWRSuUjbvOxygDQMZCOuzGlm2a+irNjqYugbxq
0ig0O2gQxdyHo1ytbbzkdPYhjpkfznwVNMe0injwL3fFiRTFV7h5gVx8OePg2DdonTGnt9TQiJAG
+ykHhZEakLNCDzTXnq+baAvL4wnyrAUGzMwDybcdsAetadMle8efwiV/u2wXq7Z3IlDxP+1gGblt
QKcimK0bDyFKFA8uShbmrMN40YlSzHwJ6jyblgX9FDR/XMo0Yol/XUyaSb1VUzhRSDF0CzbdJQOk
eMU+sIHr/MDNO1fXpL5CLyF7xf5ulOp5PGC+TxRixJJsMHNYmG3opXdNvZ2qLyNGstk1Zk5YfD12
T3MGyIMd/ae3jS8HlICHIjE3FVtxALgpPJmTR7Lcnm7c+auncxur9ngiQ1lNG0Vzx0VaVL6fUnvD
+Xe//9YvWxL/bJxtoxsqXd28E3HKqnZG0pttDJUc592dfxDrxaPX2oTEakzpA88cgJioAqhohMFc
uFUp966bp2hsvqexxgZXLf1EgLJqwkkdVvsQ0Pb7nF8BoAlQJ5fP7ZqDxXMdWIrSp6NGfL75mB81
0iCBx7Pnqnyq0/6KuugMWYbMveoxY3KXmKAJsJxORyC6tkXoIAvQRoQ23k/crtZUTi4tJzgM78n3
H9GoNFnXue5Fu7aCNjDHbQyhWxg1UgwB5D1G3aS2PF7WJgbeT+IuIMKz95dXccUSJOEf4BMw0hug
6nS+ih0Qhw0WgDbdxGgooFtiMwQqmw64SB5ExamfSVHujZE2/jR4kIL59oe6BiZqU+wAeP/cIYXt
IYd9WamVtQPjjQ0gCokYA5jpc6XSviicYJLE7EO6rdruh91PkWeYmpT1qhgbCUjQXoObU30J+ABP
BlIASK/HrH4vR7S0k/aB6oA11jrnkeaUIOMwNtic/IyTAN1nHnedFHTUcVC626DJs6epyN9FL4Yt
s4cbHtd3eea9VegHDMfFu40TbodmvzThFDf0mHeuDmNmbT8t8CjLHjAQiqhYAuNoYZS4AVu07KEU
tFrCsvdI6CPejUCnlIaZp4NjWxUp0X8wbY/1VlHt0slPwCTIeTRNOzpcxW6Lf19nsKTWuhb9tXQt
2O/+ylKCKYd5Y+Y5kDUDoJWnh3LMwo5F5nLXLxvbfpyBLNAa28tGa634lTOpitV6IFCvuqkAUgHP
JVTL5Ge3Fqm6r3EczLdBz+x7Envur1hMQb1L+gFEmoVnxsfEJOOjmIsSJQaLNKh5TuaRkrEdo67t
UMar7YGA29Og5EfaJd5WsASOpUcL9hQWll0f4pwlr2npzMWmMfp0x+LR1aRwV9w1xrJwItE1iIlb
tZfUJpUwDAmHvLigWLOfB3oEPGHq7IV/W46axsG1k3kqTAm+RQLLNQYIw3CsZYXCaM1fBDPNT4PB
io/L+6aTpWzbzIy8anLIspOn3jnWZB/n0b+IkC2raFp2fNX2rdrGZMSA41a4v6fyAQzwWnqrVS0Q
zkladgxjq4PsA60yJlo4GdOd97kwQ1QVkNbUNSCtZRvQYwWKb5CbolNNTW1YxZBbw5/VYlU4z873
pPzBh+LGwozeMBc/W+JHxMkil+eHBQwySc4eLi8mkRuiXka2pDzFzeB6rupP88LsSWvLDQMTwRY8
Mm8mNcTOpRh3aIoMxNKu82y2AWYuTHY9ucz48LPiiZPB2wIsxdBs7ppjO/0c6RZO3Dt3a8IW6UtH
Ow0FaBDy5c7tI5JfcfpyWfU1DwO9CUbKcDmBmOBcVImJ97TLMx5hBgmzD0MSR3GJ9w6Z8xivns7o
dTXXVYnAKwI5KjoGcR2fSzSDUuS2lJjZv3qyFSjAN8vB05VTdGIUhx2DZVaQGmLy6i7ONnV8O2Qw
Lx1swLr1ggAOVUEPtxCVe3myV4MoctY1OY+S3M92Y12FGc1usnl+ocNbWha3bTFEjcneBs/YlcVy
dK33y1u4ai1o4pXAGr7sezv/gjHp+Oi4uJp6B7wMX2DL4VTtW/aT6xpqdJKUmA30lGDakpdg27sb
mr+bOJmdX12xQRzrWGgyQGtxKCwTzDogAcDtoOhlJPPY2vLyQzA8hTyf5k07OLp+hjUv58iQBV1j
gED6ZI4zc0D1WGL1mk2Wv04YpjWXzeUdWo0eHMeUA0DgGDXVNly0rPpOYyDINROADl1N85ch2LXL
TQC0P3BBEH/j6yaE13qSQXTzV6biRBIWg+2EQqYF8qMKxITwYvW30b6z411jbRbvPm2iGU7OeG+s
qAAaRWVuen70qiOtdOH3Ctk3ZlZRlcJstERjUo8JLTv5YMfXiOo6oaHr/IqnxzoLjTgU1rMXh0uy
JeC0ae/d/NquNjHmW5urYdjW4qNg2yrbXd6SNeNCc+//JVAB3Z7yliIxN1qbdDwaxmkMTRmc9nXV
aWax1pyQg8ZHsMLDtgCxdX406VQhQC8GHrnmr6V7rz0fWHgB5un/ockSFzXgZ6mDvCISfueChrzr
JtcRHA3YR4r9XthDoJulXjspcHToDgR9KBB8FMfdsaAaMJPDo3J2D77b3PoVORik0wRqcuXVuxj4
q3gpAR9FIrGcqyLyokoKipYs0ZWUhYsg5v0IqLur1mz4xm5783EcrOGKz73pRTNPy7fLprGqpy13
C1VCG3/OPwAMTmzxBnyA0RyT8cOM91y3XWuRLwb0/idC/vzk0mhqe8arDiIanuII3Czeli2bZDTR
AxcArXD7DxoBnQRPeqwq/pyLs5vc7oJWihutyOH0Np3c7cyWp8tiVrU6EaNcuUOD/oW+gbUDkQ9I
1X7bhqXx5nUv1DjW2p5f+ds+2cmJNMVOrIRZiyMgDY/6vnhfACeV8lfcu2n91gfbqjLD4JfZHAHD
GF7W80/ke0m0cg+aSxe31Yz1rNO9ZV6N7Talt6UR8WafFJugKfateeXVbdg5P+JgmzofGEmOhwem
Q+Rf8y94c0tcd9/FiK6ysW6DBlc3wBoYmWziPtTVhiVf6KJ5qK2dCARrQI0EzzzeHMqJoKJoZgJG
CHB+k307kV3Qpds5tjVmunpNgggOw8YWOKZQITm308T1xk608pKYgaSz5SJ1fxtjO+ThHFtZvKNs
iLdAle2fCoSrPu4Sgzloa/NtHbzsmsY+0DXktC7GkdWBHpL1gx/nI0xZ7Kj9teShaej6rdeOy6kM
xYBzNOc16SIvh2Sz+GFuHawC2JXVDqAD3j/08WKuGpkvsKvJTVSWdgBSKC5DKNQuuB4GKwuzIfsH
x3kqQ404uDEhEIWMOMCEEVggydHq0u8+7/4l83MqSTFIlBl8Iylx3RUvXXXn9ffTcmtm9+z58kFf
3aGTRVPcNA9Eg8Zu7FCcPyedExZgknY2oFpbnD0ibo1bWbU5vObxGEMs/4kZs3V7ry+InPtxr4Ns
X1iPng4xYc1fAFT1/4n4cwBP7h1rtttGNHLdxNsiflrdhrQR102DrcVWp1IUr2QxK7cHAUV6cGNb
QxcCyOLyxqwtFRo9MesMHlYTmILnjsLNa6QbXYJQxL5xMXXK0XuqS4OvxSF/suB4xeD9oXIm0QlD
aB0KjyiIIKe4XzCVydMhtOoknOp9X+abTGwvq7XqAE9lKheLV+bEgxeEP0+W0Clv+qTFRO21yXdi
jrrkDhAa6Jy7LFSulXKZBZIu13RtE8R+6h1i9EnWojke7wT0QI8StYz/ymZUVdvvtg4E4U864VyY
CwhdmetDJRfjgoobcpNiKP0RI5mDi7o0hiG9YAznfDv6HrjxfgbA+RPue03mkCYp4uRdPvMwp7/t
bLnlSA8N3cGZbqj/3JtHL3hKhhKcpMXGB+yOrvnz87rIT6Xgycb+u6BEP7cxk9G5Xjg+tei2TDwR
/oHH22jijTL9urwDn84L8HclNyn8sgn0C/UJ2lFA4HapV4CbFMzxzeL0YV4sOgbUT2dGSqGuTLfC
w3zaZ8y9117JUJrAuPty1VXd60Qt0MOV3ut/VweklBYw7W1Uj9R83mj3cU4XRAtmmnzjSJUtVhJd
FvHJMUMXCeeFnD8qVERtDil7wy6Q8UAyt/6Y7ed+AeL1FJIkCUv2xfW2l6WtrRyyqXjGYZjD8lWA
ALus53xxW5SoWPvFJclNkLZfaKID9lsxAwTockjXxAgWVSuwBBxjjCcVoh/TfvPn7rFDZHtZkzUR
lkswjied5qdnojmJYaI4UlFaD14EqNIenkaHhvXp4GDOz8HRxnsUcPmfUtMtw7wxoAJ4RAqE4OLF
LvsocZ8Mx44WW1NU/nShQZYLUwBEiCOJUJVDymI+0rlwsGYBkgi/DbLhy8Mwfbm8bGtSPIDgAEPD
RdqSSgM5uTZnVyDxVbkyfTM9ZvZ3DCzd1mUALsVF44w/Z6KhEADGkY+SRxTpiXNRjZN4vPQhqgVw
8zRcjTYqMQdaHQznmrjRtGw9JEsy8ZH512hY+u964mGP8p2LggywY86F0wFwpfXIS+BxV1Hq7/3g
iPdkiHKGRtCaHYJHCQaIBmqMMCsRQmCDuJbOEITmrmjOhrspcR4v67IuAuEuapEWwE4VXazKbFMH
KIagkE2OdScwOjnWPy7LWLML2UyMtxfeCRikPV+vJAWvBmhXSxSwvgdIZ/kfLeiLzf9MJwebwJaY
sDxYOh57ipghywX1WqyWc1019JY7/gYj95o9WfFyZ1KUYBelDmETBiltjdl91oKzwPnJS66ptayu
Gd4hWDckq1H2OVemZ25GqxFiEu+dgSeyiMOm22hn+D9Px8lF+58cXEbncmqvr9xMQE5Rdhuj2S/T
V7u6WlIrTD2Qo9K7CtmJJip0iEUrV9OZXMW0rYYWyRhLuU6/xcRaVI40zIpgO05O6NhPJvIE/9kK
gSVMXPQ3AOMHWbNzTcspZv3Ug8EFvgvwZFXIehHG9pdYN4+3snVnguSRO3GDHnrziT1DUGcX/Nln
tnVEabe6ntv6aw7UaY1eKytJUZJCG4XrY35c7SgYDEyOExtOoqvzL4A32/TJMIQYxwozs7y1kZSL
HUsjc01F0CPhfYzYIviUUMl9AmDkbCgje/KAdTaGY7qhJVgeGk1meOW0wcP/gYCW14qa5WSjaJvA
h+tAjv4q4GUaegS1ANvXQb2saYTg1bdM9HYhr6JYB53NehQ5NJrx7mdg5aWPNphRWluzcqsKnchR
jCM1Dccb2QhfGPt7RpLI8vkm75bdZWNfuyDpqT7KXTzFKTJVHPrES7nJ8wVYibvO33pzVHtXYFmf
APDbGJsOM5zDcs3s/9rgI99KmHmEhSCQdtW6QQkwYTlUXkYU0wTEyLfW7GyJVT1dVnMlhjoVo84t
xM5ACqOAmCTFMyj+Kuzm2TGrTW+RQ1XrjHFVmryIZQoRBUTFJ7OpmQwRLFAKZmHW1bXpfGfsVzJ2
mxSvn8uqrVzMAHtGFQj1INdxVIMkRmeiUwiq2ax8MLh94zffLktYNcUTCYopNubcJpxCgp+NUZmM
4UL6JxBVaExxVRHXBVQCSHgQuCur1rNy5iNYeKIuSB5Nf3q2mW6KTh7Os+fyn5c52KA8vEAp2ALO
PW7F8N+8cmHsU/wUy56q6sVHssOpw+C5LLeAvPSdW/+XCVz+kvf7y+u45jpAxAN0YRniWCpUfel0
TezOwFLPgvsMuahS/GDDNjYXjetYc/S25HCDmgHQ8ZUj3bpcEIuhHSmz/Vt0RG+mygvjOQ8pLfZj
QELGdVcZWdUNCQiKDaQ+2IbOV7YAZ2IpHKcEyKT95iTT0QOf3Fe/sK/r3r0th86LFid98Vr/iYlJ
hG6ekmPrCPMq5s3RdVp7V/cNDxNiv15e9c/VBWw6OlEQFssKFFDLzz8N9S/kHcGUETVNF7qpHQrP
Cb0R1RQxZUerineuAMKU0Qyhm+URQbeMW97mmPYY0bI+NiJs3N9uo5trkyui2iKuczx/XRxaS03d
wP5jkaUIqMve36BWCtV/53W3r8hruURGdVvzzeWVWDvHvoueTVz+FCzpivXXvtGjcl6UEQGa4aEx
CyfK7XS6rezC+xdRWHdETxTwiepZdgLWxSWFclW73NIZRenJfPF88XxZo8+Nm5DhQwq6eFHh+NRo
hIKnx00ZlS4gBfXz9HXs2W03/prjn7YQxyDt09AdzAi13GfCpq0LlPSNYZmgmBmIJuBf21AAlWNd
UQd3XbVbuq1dItgc46kpSGh3EXAPk2YH9okY7XgzfRlSjcNcO3MAYgc/Kq5OYLKr75hicJnXJrAg
Kwnj4bvv78p6iZiuN25VsRM5yksmaPzUCCoDafvxtZ8exvJouhi1QnmM3pJ6V4t/iOWA5wgAL+mm
UV85P7AMXtKIRYoDGwBiHNl1wxBh1xKNm1w7Dqdi5PKehN9O32cdAT8ocIYehF+FPYYsAl0/2Jov
huvBNknHaKnFb5wDzunAcOamuzi95S2Ar/0DNXd9uU11bNyrGp0IUzYqNduq40WG680xw6a5tti+
A3Ll5TO3FtycaqR4+rxLOnSxQaO53Rn+EJUYIkyrm569WuO/GPhffVTyxhGDd6JIICohH3VwmPLH
1nppdKykq8foRIpyP3hU5FPnQgoNjrR+m+t79JmPQnP5rx4ipDRgB3iDYexKsbakGDPG8dhL7GRD
h1+mxZBtffM7YDkYbEdsMwpmXSC6ZhASUYuCnwbPItXjs6yyeOvDIBDFb2nRhFmbbAMdSlywZuSn
YpQAsSeAzTEoxBhIl78OuTui37ljfbYdXX9+djAVGO+AUV26IVpEBr6pCR2/4UoWm5mSBAN8wVgY
EUICUj0FltF/mQbCZDNTR320S7cwtTlFpxNtK/87nxf6NHptUSPhQILnLM7o4+QBnGfkcffR4Leg
GovOjfeiASdvn1ZJvksMZ+xRbAKMRkgwkpM+lrTosShz3AHLNWuAxW3ZZr5zAHJVbwevKfJD1/r1
Qx03Cw9ZVrRFONS9H/mTW+8adCvwpMdka+dUZRFO6VDTcEY18I62PVlCz5vKnwZ4Qd9nM+9ZyHw0
LYYAJ8FbanIWBNJdkwyRk9WWd5WPvr2x/MR8Fs04ZbeDM3sPJOV02gJxQSRbf7KKe6AeDxt0Kide
mDqYPHMKdC5hutaMvzhjkA9XVt/xZJsJ278nLW+PadL6uykb4arjIEGg03QBNzd0zvxXkTVJHw7D
WOxJ21c77gR1ucto36HGyBxxjT7I6VtsptkQicmowTNk1YUmTFg7eqeGo3j6dhELuPtwKDhqZV18
N8RPPjJKQf5y2Wd9LgQiTkDpSSISIzkAXqrz09dlppMSmb2cp/uyOgAxLzN3c/MKRNqwzq5j/2gb
h8syV8/eiUjlepmCsfNLA+mWFo3HtdWkyH3Uj0m9fFyWs7qGqDaiCo1mNZz0c9Vo1yxjWUBOP7UH
gW7/qsleM9t7qgeh2a71ZfwrS613T3MJ4l6ZZ168Awm+m/Nj77BoDr459XZZtl0OqnQdEczK00I2
UqNa5CGLjokRxT+jryNp0RKMDCC9TZqHSty2048k/TZXUebu5m7nsxec7hBzrFbdh5W1Yfl7X3y/
vMyf/ff5V1jny4y5oyDuU3zFmKO/MX5u53xTmlMUpxtRv6UsYp3mtfrZgCDRdmUfskQVVvUuXUyy
srQvoxzDRXVj7BwWHEWsE7OS2YUcPENQQ/ZQy1TLcbEYvbpYKtx/wnt2KAh+x7Q99Cm98myUiLmV
iyi18bTrWXtkFZixAMgd/HfTkl/hSfhkPNEwdHi+vjFBZzLJEcnz5gujv/J0Du0Wq2p8GPzbON9h
cHhedAWa1SU+EeqcCzV5XCStg02d3OWQEe+9T4dd1Tqau3/l3EA5WWtAEh1TZmrewURlMK6ApAr8
dcAK8ruWvnDc9/w+AOlFu+XdLY91LcKf/YKUiXqhXFLcfsqxAW3OQIcW5tPxX22XA6/8Lo5ndBD+
unwwVtfwRI5yMGJKq7nwoVvbXVXF955viXi8LEJuw/lT+VwVxTZa8OegOQWq9O3jYlbhBPTwyxJ0
i6UYQmB1vpuWUCJHDzW89jFnwaMPAF9M0mhErTqSk/WS63ny7OB1kKGWAmXK4N7wfxqdFy4TkMPi
MCY3gsRhByyd/64dTpTsyQcPCEgZzkVSuxkmESDHa/UO+HbuZ3ZXjmxn60BV1kzhRI46gCbSzp7N
FHJSUl6Ds2bbe8VmKRKNr9CJUS17KkZnMCFmAJwIxYBRyttNzXXN5iupcQSJGHn3QBgr0XYVOWjs
qpkZIO9ZM7GgWiJiZ9eMSWEf3SEggEtoM7bFrBVSV0Fj3DGTjVu7ncuvgeDjtdVJDkjRovXn8m6u
qn/yWdb5bvp26yCGxmcF8fhcxeRn5zsbv3q+LGXNTE+VV84cKbulnmMssi/eaF+Dtw5zp80jOg5S
c0GE9o7S+WWJq3oFeCQjGyZjDEViUrO8Ti3kfxkL4l3WmO5VZY856ouFDiJ8zaFgWEq206BtEjHh
+RKC4a1PKilqGOybNq4eWOlFl7VZ9fmoSEkTAs0ryM7PZaRxnvWLiSJAAzT+pMUM/cEyD/24A3Ib
oQ+Wl4b9oBnxWXNjWD70wSPliUhJkWkYFMQKEzK/7pSEPumjYpmP3HG2Xtlrduvzmw+4K8hhyy43
SFPbufycNu3CrBJVPR4uxmYZk5B4H611W4qrsn29vJqrip1IUzIbPhf9wjmkpUh1BWAcN3skHbqw
0sHkfJ4/A6UQLksEnBTBEIZYz7fNWNqiK6Ves2sCqrnf2ZRvGJou+86IMp9sxPyGBu5obqbbuPB3
MXhh/ruu+ACkvtCRJa3n/As4r2qQYuEuSp1uF/MfQ5BuOBrvTco0e/g5lQNvjdQpKpmg0P3UkrcE
Oa2ZrK2zrrtFdjzdxzwYNv0MYFi6zKivu6n1clm7tVOO/j+CywgSEdqea1ePtKbMROdv4oFyq+VF
FyWNiLdDTX5dlrTmwWRnHgAKJCWmik9nlOAioAavUFq0x3dzXkQLpmPig/Cqc4JvlTd39y5LBHq2
UJnEmxDBqWaBV2Nr38MCmwBQkezZ59q6bPSSKfeRBy/j0LYFKrnPDQ2n8qs737P8vnbuPW+/NP3u
su6rq+wh4QMqWKSO1PZ0EviDkwgPEZPxzXBAKoSnfJloHigr2XeCcAJdw0h7+5jVVNyN18bcctFG
GvlWGrbzvqoepuzR40j77EV313nXlrVbmBMJBBvkA6mHy1qu7XCAxgIH9oTuONXdYawoKNEQKXuS
7sdA7GSzbf/gBjd2dhQTC32/1dy9a14PhTWAQDk4OtD7fD8D7CbpCmg8Bd8WgtfJA0cfewf8KX/a
JJ0O9nXlgMIR4O0nHRIKo4orsJqqxlhWI7u+g+a6mZ0APHFtCmBlB6GHjUzTvu+DLtZouRb5wPM4
4HCiwLVFK9a5mlVmDQXnkFvOu8m5F2440gFjxSNev2BVuaVuNAS/A5TQUJvYEPc/Q7HLySq0h2JU
FUOFOL7n8mOAsBiiB8IRt64E++E0j2ny87LtrDn6Exm22tA0+27sei1kdNR5tKwh5OA2mMwfmZvf
oBnhgHL61z6ZP5DaDK2BHOtcB0C6YkxnX6A4B+RyEB8H+IIKnMAUMGlddweQnWuvnzYuGuxmlun8
kTyRyksKdbI/9BGYBfzU29QUdj4sxKkio04Wb2+4on0fliSWJICif0qRuX1sTMPlO8sF0WsYu36S
3JDEyQ9+XY32bigc8yqjgeg1Z9lZ+TLbtlEPddG6jTfy+ZZ701hNlcwyuJm7N5ZgVzNdA9SqCJwl
zB4AJeMTec/o8Xz2ZzhjwGkdGwsJXzRkXLaqlTiFYMZaUkzKZ8Onh/4wN3QZXDwZOD9YTQIev5uW
WSFNY81WrklCuk9C0cE3fOot9aqsyK0EHp5lIsqAP13RK7d6TKx/kYMYD4gVNpHV1vN9CYrA6XAH
YF+4eU3MH2bTHLoJnjZzdfAsq0fSQTkctUagCCJVci7LMuzaSf1courdxeIVSZnQTA+kyEGmcm9U
r95wPbhXfHxNPU3f89pRPJWsxJdjabUsbRGVmPOt39yS8mgRA8x/d376SpbDZSNZiwrQYy8bhHw8
dT7RLmVOmvDZrKqops6NU1lP8/hCx3qbJNWuzvqwt8WtaeY3gRFcdST+uCx+TVc08IJEwZc54z+7
cJKAYEPvDqCWk7c2/TK7aWhVNviiA1Cwme8w1us+0YFTrWuMSMSTyXcMGimn25hmO40TaDzl7suE
GU9jJpuJ9HmUe8mNRwSGVsC5WtuRG//kjm7iYC1SAfEUnpUok6P5Rr1Q7Dgl/tjjtFTdTVAjlj8G
okN9eUbr9yGg24DuabwrAD6XIRe4y3WYc2uvQeKBi1WCdCDwVaeCWsribgBheiSyI0ENqkdPgGP8
TuEbPONQzEcnvgXr0X/fafTsAonhT0+C2s2PpuOkSeUFg/Hz7CbvWw4an76+pRzg6wO787P425jT
XlO/X3NNGIwBPAGmFpC6V+81uy0LZvVV5DQ2mIrL0PcQ7KLpx8Ssx2UNVwIkgECgqgokX7RAqxOu
ce20pl9hLG50f4AeZA8ou02PdyHt26MPmPzL0tZ2Ee8J9LRAFPK4f0oVJ0dnKGIgvVM8KRD6PP8h
sbZAdWLmWxI0iHgfRmpG4xDvElQgL4teWdMzyYprNCrw3Qj5mOniBxFnUV+iY6lIdravgzld88IQ
hctL8l3CXJUY15gXTLxw+Id+sa8clGFx89+kRrKx63abcyfkdbqrgqfFS68X4e07U5ciXVXWt+Ce
kLHEoVW8RbmwxkpLKLsYX9E91hldWPdPHQrMlxd1xRNiKgQFB4D/2ag8K5oOAerFOJMIc8lw1Qbj
Fq468hrywyj7g8GnYxHr6DZWutEkGRQuVBS08HhS3yxO7ftA+4XMnB3d6sDcK5Ls2+KAt2cZHNJl
w/0317gp6c7KXkEXFYI71/Xvh/9D2nksSa0tbfuKFCFvppLKtHfQNEwUbHoj772u/n/E/51DlVpR
CjgDmPQgay0tkyvzNX8snktezYMC/RRubxVv0/O7tlWsIRBGfkdEdSE+qMonQ7szcbqNgxsr2bLn
WP2iv6NpC/ZAN4xlSI+dmcaaoBG/UGtwh0G1i60jb+1AoJjB/FJxm6Ujz4flJfLYt+3Eo19sHIAV
dFza50wqbgIlfh6s6unyClrdLBw+MiwwKHR0W87j1eIghrwVc0eyRhB8BcYc+7gVbbW4QwMHAV8v
fPay19BE2y78dDn4Sj5Lpep3bPk8NhbekljROQey6AMTj26lYAuyOu+AxXsBxCRwQWofiJgu6xeY
fRWB6aEgmQjmzgQKoIkjWWB4dXkka/czQK8ZxgeLdYarnA9Fa+G5qw0d3bqy8kPoB6o9qan/lJq+
5XbakByCNr+LDJ3g4GfqUY3swB9JDH3tM/rqzVWXp+NGMv/rolqOHsjoL3sXKH5L1EA6kjRELR+3
opLfJZLd42Vdau9QMm9UcaaxcwCr361QtwutOqht5SCpfgzTx8rUj7HW2B4N1EgPbzxTPwSyAJp+
q823PnWaYiDdQYVKXdJVurqN/NFiFWQddvLRdRu/RZ4NngSJ4s+RWlyp4ZtUK7as95/kNNlHUWVX
4hbRY22hsDwQx+Y5QnK7OEr5IFIY05tzQgWOTqhKwxEcMqD0utpI1dcj8e4xfzEVf6WaJ3cw9bsy
aecnbKTKR1MKjnWX7PTEOFxekmsnFu1a2u8alWAY6+crchAVIYKjircPgJSiPobxewibWN1SKVg9
QWbcNM8BZJM+lCmzEQZXE8GLzkvPk3cBTj97TawaEgmh+9yZo/FFaiXpmAZGcVsbtXRr6pV0o2YF
WnqS5W+daPNRvFz01lx+AcMKCXRZoMWmWVa02ayiruwuvPXy91b4KTc7A7Vk+VBmh2Rrn61N9WnE
RW4zBkVVW7NtZpR9LUUnkakLjw+9stXtX7sbTuMsHnle6ol53RJHkJO9UAI4swZHGOorzLbxSgk2
jo+17OI03GIF9UoQDmHPRCbN21QhAFC89OGzKLi5l9u5tb+8XiVtPu4/fDiaBjT7Z9GqZWYxRWlk
ZAp3LCUQcJlpNQzVoQbyVe/YMvp11cilsvPBU+9H/KpfxaKSHwXNGpXrxkg7epWFNOz1WMHao6VQ
4oOFG8cnecxFw1EmRUkeOX3KQ9FnqnEMvXj4HktQCxxt9JVdMPkcg77pxzd1aWFwIcMXrZDl7/Jg
N2hCdZ2IubAL52WrZLKHuk8rSu9WI9ZHue7j0RVTSwjdLogyVPAGz7zXhDICMSiZxaPiq+KnUpaS
N01MUeISJHMiy69FX3TUUPJgIeZNdNWmvULeOlrIs0Gg4zeY7X1neIpmJ6Lgf5eqsHCpelYvSqn0
hTu2Zb9ro0b8Bm2Bva6KoQ4pKPUDfa8FpXzt9xgH203RN4mT1r0WHOoUdAD4xVlQQkrUmZIlHq1S
Rs+zSVp5sq1iAOQRDVnJ0YTA/XUfBxaShX5kvucYcThja1g/Y7+QrlLFCg9UCUbXSuBhXYOnR+ap
QafPLnMm2fbraIxcPPtaBxAh3oOtqKb/lsXY3umTlddIWEZei5Zsi5IG3izaz9Tymu9S2IymE/t1
9aOtpewlxzvKs7VyNN3GFKyficb0Phu54d/jniFGjj8mObwIdbpV0TTedVWMf4LEtZ/1lnnoMk8e
oLg3V2nTRtdT32dXFLrkK7GhDF4ORR/achZgeFvVrDChGpTsWtNGJb3LtNzcyUIX+i66jRlKdJ13
J8qFUB1HdIZ8N5ZF4S5tWbv2mMv5m1yNIGE8QIOqU41TWbo9xmv5UzFEwY1ejYrqlMVUwtwZynI2
KstrbTfEgb+PAloOgjZJL2o1hBP4Z2zZbVnJZemx0LoMUGcvtf6d0FTK7dDL9U4hCf4Hvnt5QFsD
bGrBykg3nhirx/tM8qDPxomqLMnGVdWwelI8jSPU1Tz5EJR3cv81Du+V2M6io5L/rCZ3VG51c5P7
vnIg8KqhxgPjc5ZvX5yreddYZR2TGUASvoUidq/57zGmH8i9HGTCjX23pwt+U6ahXScA4NV841Ba
OQIRzALGD6wMEe9lHyETxCkN9DYHqSHZsnPQbtteZVeKSD9smfGtnO6kwvQz+Y9UfHn8JUWtpqNB
XpDHNWIMlKw9hCViWI2WnFCJNSolvoFYEG1pW60FhvAEgRHumvZBn0MSEq2WGoHaVgvq975Idfqp
x9H75Cnhxmpam0+qKggTyth2cMqfJyXF2HNelwCmvVqljlaq+bUkDm1iI2+LfhLHV+tOvhRn9tTq
/ZayzUrmRSfTBA1DbQdR9kX0RhnrcOqJruIFXYstF5l3lYRbLpgr6QAqgRD0VZ4EgBmWYShFmkVQ
kA5Iza7SjjhQcGN/MraeimvpPVAJ8lVmkgrAcnWO+lAohR9C9WOu3kr6tBTjRphETgMcHYtU3edX
BFE8AufuVU+3Ry65b17XdqWd+H58m/mScRPUnXUMfB0wObfhjVz1yk5Sk46iRa3Hnhs3PX3RREcl
XK66YIuds1aUYrZA+Msz/hcQ8PmisLow08QWU+tCp1oQTHaQZLtk+hYomS0F3+DPyImbqtJGerO2
Gk7DLj5TXGepXEWEbbV+V6SflHE8JFumgPNvX+Q0SKuoOuirGUqzTEabRKnHTiQ57qhT+0rwEPvt
hoDCVoh5OZ6+J/KKje0TIk1jvrAXPMlN+OdvlrlHTVMI6dK5An0eoypFo0tqLKRMsXjOauG77yV7
TAU2cvc5o/wwWydhFgWBNkwqvTEJg4F6kTzkcBSC8C6y7MTaKd2XVD9czjlXTj6GxZAgtOpI/S6W
QFpSPUy1Gp37MXDzvHmIJmPXDCpEBM810nHjNlkNh8bFzGudu2uLcNGkl3orkb97VFulKdlppQ4f
AkkvJbgrtlySVs5alR70f6Mt1gU8jEGIRqJVwsPU17Ysv9fxXaPtAzo02dZhtPbpYGvAHmQHI/K0
WCFqjPpm0M9uLvq/qrGzjMPQ/0yiT1bvuWX7PqhbLfa1yUQHAoCTBRKOEtX5klSVgbq5H5eg7aBF
5l5hT4k62G0cOWNgjE6rt/9cXi0rBwbVAXJYePFzPrT4fGkw5FY+SzTkOVCxQX/wfe0gkx3bl+Os
jYz0UOHdjgTyB3UhcxyNkL0GwLbeddMN2qI2PJqgIjnconyuh6KXxumLHsQSWKt4CBtMCQAqo3rL
RRE42ucRXF/hHceteu3aAtHhj/1fqCW2Vg9j8igJqDoMLrm67/XSlSfdMdh9ifk9rd1mS3llLXXl
g/0OuVgiYZshYjMQ0sBZryw+W+Rt4pDuVCF+BIVq5zO7lm7X7HAhHhLLcnpP3sAYrSQDM2wKOX2L
pIOW0vkypVXZVdHEDCcYpoYoV1tCddcI4pUJbvryutkKNR8IJxdBInSyIsyyQOVQHs1ScwUS12aI
YextXDlrRwu4fBgXGLDxRRc7QRlGqzJH4KdRl+087AlcWchfhKHfRUa6MxNhNwz5xhW0ds2dxlwc
Z4Yf6UEXETPB2z6rFCqEL5fnb21/G8gNqNQhQVcsN4MHrk+tR3CLheYhtpjY8QDgztzQzl2du99R
lvsgg4/WTT245Km1KFYIr2Fs3c/wXcHA78hXD52/5YG2tvVOBras8edNIelTDOBaD77oyaPp/ZSH
q7DeTcljkL7o3b+X53F1HZ6McHGLR00oi+EcLvDuzAGtst1UvW7q9K+uh5MoyvlqDzW6ico8j5VB
56KPKKjHgbKxe9fOx9OZm3/EyZbK6ftIvUUQyNa2PByl9r1Sn7Twh67t/mLSZtk6wHIm5/5iOG3U
NoaUM2kdTYFIbFwlPGKXZHmvl+OsLr+TOIsRRbXV0oxmRMq83Nr4h1mITi9F+zixvmqeel3E8d+c
FichF6eFkfVaNE2ETBsKo54bBM/1iHQmLUTtR9BtNblXlx8sZfh2ADXoap1/s9GvzUQ25sPJF+yk
uy9AonXhkxZvtQxWFwdQiJnXh27ZcltNXjfKYkqgOvmipXdCsoeq7GTWrqSe9Bdf7STUYktllOSM
QSHUKNyKsWzLabtLkmuf2kgc32pbfeXVvXUSbrEYlVAJRKuap1As93Hg3fj9lqP4RzsKRCYoOPx3
9hYLMQ2tNFRbYgzW91J5GjEVDwbbHK8blP2nPZw9dA2T4thERxzhHD383FvPevM4otZWC58uz+9q
qnD6axZrFLwo+vAqvwZDrLa6oZtnGyBGu9q3C/3GIgWTRdjHN0G225TB+NXxWT57gIBgF4gUBiTG
RZ4i6HhDmfWI7IEpf40VKk1lfy+05CZSfBit3J6yyh2qbzC+YWB7W2aF6/EpyiD5QZ4CsP18x3T0
RPtQgOnRSvqVonQYlyV21n4W9c5WUwWpSbi/qfdd1as3Vdw4Hdb6f2BkYffTx5/16hajz5W2A0XK
6Lv+S5/pridX7mjOKujlq2fJV5R5d8UQszSGna9hateTc+jNbZVuupKsHR2nP2WxzQDU4i/TMBGZ
BdM92InWv7zMxNI/biy3eUzLL34aaDHjDSz2mZNFqmaQ/saviolvQGHX+Se9a7FwPJRUXyLaBsFW
D2mt2jL7nMwsVdgZiFSef2xgBXFXWky3r+Q2SgGa/q6IT6m0i/CAiKOHYLxP/wKDeRZzvpROrtFJ
ZWe1JTFLCvnlTg5HJXH1KO0BjoTDVygV/fPlGV675k5HOadEJxGDKSzSTiIimpWRcBMXaDHkdjA4
ingXJVuV6vl0+Pg5/zOnkCXOo3lSOUZywec0MsyP8vpYAGk3rH8vj2ntvvk9po9YhqkCvDyPaRxa
J/dKshF88cKX1GKY01ZTc/VIxH0NIhsFLNNaAmwSWdLzFickRwvw3pkcUXzS1MQujE+m/g+Y3SQf
7VB9y72HNtvYH+v78L+hl2ibehC02BwJ3ZTDvpf3adu6Kb5g4V/oKsx+Ur+wTJw+H7obRjVAmJKJ
lOavgbevRkf272SxtyXlOolcY3KmTVfk1c1/EnOxG4xpSjIpJ6ZO6SA29olIfZhaf7QXtBsdZVJv
pwtuKH2/vHzWSBFnY13sibAzhTaRiJulnVNZV1Vzr+kc7rg83oLoFIXGpaoX5PtWtj19a4+sflMA
5WCaZr8nZXHDSnQCQR6Cj0/y6nPbR09h3zt98JoIW7JSq7vxJNL8S072fjN0CcLWRMq9xC2CwFXg
ChdCtrs8n2sDon7M6lGAnyJgex4ml7oB4A5cxUSA/mBEEcQ+n3M0U9VvsdRuPH9Xo4HcxAaCf+qy
DWeWVSoJIlQhQSZl8hQQooGTCuUT0pDO5YGtzR/cwf+GWqxPpZATNH4IFQjwkmOlofkM59stdO1w
OdKvAuvy4DwNtZhDQ8uCrksJlWc3tfxNth714r4tb4PiR4yN6vRNlF4l7yh3X/L4GQUqa8vHde1M
PfkBv2zKTtYKTVi9pqVM6pO/p+m1aN7OzpKm/JiGW92ntSvpNNQiz+lKT60tEPJOPRk/4+A1zkI7
1zu3EFg4IFI7NdmY3tUPSaESeCTYrw/C60KkC3HdeXzITLsCXfy5LQK37P6CyQHS9neYRdakmAE9
NJUwZJE3Ta7uJ0KEg3YE27fhBbYyh/CqkUHUAULDi1zMIc6s//e5VEEjPRvLfNeLKSYYvvEYUVVz
tWqAytbV1UY+sfIiQscNmqBJh5ai4jzVp+sEefwgTYPc0fJQeAaob7mtzLFyeT/My32xHWga0omd
LfHQk1psh6lUvDxVeBijIaK3rhgiGYKs0DeTCkeCF5BUbfCt5bVxIcpP5R63StxOF+Mq846KYTnD
3mAVKFCgk7ZDJxdbulZDmkA7YgmxC2XVjjXhSkFy0DD8ndaEh2aK7MrvqVz1rqf3u0k3Pom5ZJtm
QiU1RogpdovMcmI5di9P0spJqOGVxiE4q8pQMTn/FOOA+9RQAGrM6hobT7KRyE6i97R5uhxnba1p
UF/5B9flg0Oh0WUCVSz68UNz0DCc9IIrHwQi6jlqczTYx/9buMWpm0vVJBrTHM7/nFuBLVn3UfcQ
eJ+zvrM3lf3XngGoWgMLxOUW7PiSYJsWZTjUog6NuXcTLOasxo5iya1loL52rV1N+V2+Rctc+3Kz
cjegDo6kD11EX261IUh6yA6V2yiJkyX/ZuOnXtziya0c6r8Uwv8TZ3EgofVLd0FiG2nmsUMFSLc1
QbWlyUmKTfTj/FJbbllO1tk/Q5F5ASxXoz9UlRoSy5AeB/VRGFBh62y08dqmQ1V+D+E+L/ZoLyFm
ezC3Sq2rn9EAtTYTXec25jwVJ+dSqhuRno7Dr0XaiD/i8puh7eUOZUtco9A1aA/JsLEv1o6M05CL
hRo03pDVOl9RrytnmqyXVBE2TtvVD3gyqsU5GOjK2GsdIYQyuC01dBoRIu2q8E6Lky/dpuzkWgGE
Lf7fWbQW7zdZT+rCbJhFo+zfq+DBwKgkCfwHamDXhdK+CL65tyhUNupb/Vcwp7Poi0vNyq1mLCxG
G9RXcbkrowEk47PQvnv+qxnc5sWLZO4q5VOhbuSUay+Cs8iLjRIKspyNJpGxqXCFCiGfJrjV9Oih
0vPPdZHsx/4Z4ttB8Ds3jl5G5VXqtiT0Nid/UQuJFX3M+4LJj8v3xHsC0eg2lpNGD90vN4Zs4i32
pd6y+V09i5Avxt0EYLy0vGrH0ReHTCVqILlZ82LUj16/j7KNhbx2h6Bt+58oSwHQGdyYCxpRNJU7
veV23U/SUda+ybVd9Z8u3yAr2QNFARF6MJRMvG8WuyY0xgzSP0eRZUK8iQ968TpawkslZjb0K+w7
ZDvRgo0OyUbQ5VNdhXH0/5nuXe7m3WfNu4l4UAYa9dJbww9tPdu4/ucDdXHgznA8aA1IfpAJLnYL
MnOWDwCPHEl6KlCakqursdtqwa+sjrMgi42hpXrqNQpBpuGx4ZWeWEg0kINpG5f+1mAWaz8UTAlE
wRzH/CeoeqdGRcv8c/8lAIwA/OY36i825fkdkZWYZ2JkwSJMHDV5pR9nTrtRQ2O02Po4q/MGcYnr
nWLKB0ELSwZVnYuEKryHqfu37F8M/0Vr/vwVwIB+R5lvqJNLb4rpKCUCUQSDQmlil+ZO93Zl+9VX
Slr4Gwtu7Y5Fx1mC1q9zR4jLfUWn26/lOZyRPlT+P71SYlH9qmtPxnSU+l3fIkOwsS5WLkAKtIYB
OR48DRWT8xECOjbVZE4GE63BwRU1G2OXA3Y2b0s13Bjf2g42OAUB2JKSASU8j4V1ay575ow7xXs4
j68s6XOQv5nDYGvNj0nZVZzAlw+qtVXC8kC2ioQJ+M7ioBpLPfGjnogagEWh8RxBRaNh8lwZitL/
FGr5vqfnEGtlPIcSeice4qMgf1Gg5U+5udXHWB8VTygLe3p6gotUrPZlrxh8LXfGpkreM9ji/5iF
JLyB1C5eakP2sFjOE/8GEH5ym0yTcauPMh4NkmQFV4B8DJRJLHR0n7oslVr8n4Oyc0Ul7Tbyt5U7
CXiDLFkz1Jd202L2C20YaugRYJppx1Jc1etHLe/sBGqYkgcIvn29/AnW1vJsuwUTlpxftRZnqa+3
RVfUxAua0o5zVF++DqTjuvhohn9BWQExBX8EexukR5fNDUGt8laZxzaVlfRlkINxJxvFXYVqrQs4
7R4vhfDI4DcwHWvPaAPdjFmZg6fih/0aJAr00AhksVbp3quZieMzUA7pZQoHWXKULmm+9roSH2U1
1X6WWmt9h73a7equVSJ7oOdzpWa19saO90dbb1Lz2YxiLT4Iudr3rl52QbCrOj3+ogUCyvW6Urvo
6Eg//Umh3iFJvrT1sFm5mbB+oV5MP5KaxNLKrPMDnOpHXKSRjL3P/fw2yRTAMMafH3SojQC+pO+H
RtAS9A5p0URsOi6ohdsJHA9RfqH2bcX/KP3Gsl855jhNOb+NWbBC/kAzzLIgV8OZD1faEFqLEWO2
+roaKKIOhzQPrvgelxf+WmZLSChx0O3hsS8BRaZQVUWJjSOk059ifOCktaU2tJPU6YZ4H1tf8/zV
V16jbENUYI2jfRp4iTEaijYWG4XAKgKTJZD6WnAj61HzvstJZ5c9hJtrqzygGRtaOBg/VsZb6H+d
8vt6i1uw1t09+ymL22Vo8MRpdX6KIFSOhsxWL9HfTl1N/B4ZtaNURzm99ScXoriPYAnY2Owv9CbR
zMZHE8g/qK4lpdpQPNhXCgBpD6GMSHsIAt0W841Tbi1L4BZly0BjnfU2F8eqbDRy6ukz0psiWb9P
5O9eejDnhVzto/G6wnpINza1peeX6SIbniUgsaGERgYudd7GJ6mQV/BT+nhGTOdfZfVOthJX058K
+UmWBzcYrmt1B3Dg8rpeuUDOYs4X4UlM1UDzXDXBbQpwbqYExv/4fe4UaEkChQwIP6CbyxFXV9Hp
MBd36zD2/mCoc8hqJ+b7XD2k02FGSkjGsZAaOyyuLP9OtdymxELkqbBeL/+A9SHPIgusIJ7Mi4/L
A6NIugQqpCjeFblbN89mQ/d82oEYyTiyL0dbe5czw/8Nt3xUxWEZF57EV43EwFHkY27dj91VWzpC
iikwhD5Pfy3EIw3nVH8fKnUr/vqq+h1/sWlzdBcgrjNcf7rCUUgNvxRw7ERnDD8HynHAkNmPNmKu
3TenQ15kCX3I3SDPMyzLT0H3rzjdq+3Py9O6dgOchlgk1UXXJdMgMqsB7PwcFJUo7TVAEFZ6xEKr
mr/sxg2wkvrgRgw5GhIQSo5LhJjQS1Y/KYDiJ+sa7qLYmbZV/RN6B2Pzm62ForaKQhEgY+WD+ZhV
pao3+n3hDMK3PHO1CSxVvFNgyw3TFvBtJdOFvj5LWsPbQYFjsTzURjMRnB6gTaT05bNb3uO7KPrR
lcfLH2ztTEVunPoJZxuPk2USInWi7iFbwD3WangfZ4YKVUxNVCTr6wb3s7EWuVEGS8xudcGEs5tG
bZ+4pT+kG42S1ek9+SXzAXFy5qG3q4qdIuJRHgxP9fQjD98akAFjTG902ro0V+fXQkEMHTYVZfvF
/Jqa4lfINoAMmnBX8QxBdRGjfsst401IAAxdnuWVaKRFKH9AyUMWaCltJYYI2Zh5VCIJmX4xi6Y7
yqFZ7YyeF24VeOLhcriVjQ4S3oACyGGqfTB9CvwuNEsL3oYYTabdljFoLknGp7FRt9Qn10ZGsw57
eQ0ZBFxDzz9aiPGqhadQ6UhKcQiqbJd13dUQGsemrTdSrrnksLiHgTRANuDVjkXesp3S9j1Nx5pQ
ZtQcU2M4BMaWNN/axEEJofHJxpM+KLV4gSCWuoJFbdTwTMbd5B1bK/xUJuPfy19obduhGIHlKQcK
1IVlKlNSdCuKqi/BvoB8FtsbABU7q/OuCtE4iE11H8sl1prFXvLM943Y89peTqSB1CyJP/7G1F3O
vxldmzYKjKl0ZG/cNd60y5sEwbFur5fVXa8H3PO1nQoInaXaIRuDaKMasrLR549I8Qo4KCp+i5u+
arMGar1Ycq3T4QyKcrCVvrunzRPs1EhIbdFopd3lQa992ZOYy+semQwWZSeVXEw4KxnfRB5DWYJQ
9OUwa9thVrmVZ7UO2EWLMyyFwicYnjwzpqyD2A8/Skk7alN11BVpfznU2tMHuxouI5Pzi0xmufUq
K1EnjXJc3stOBpxS7VTXB90Jtd+NRaCtbemm3WtMVtF1/sYZs3LTn0VfjNQcAIv5JdHrdjB2CFLD
5wj7fV+oQEtCYXQ4yx9GxNecqZHEjRW0un2gb+MkCSqCivzi+IbEOBm0zllCQfSoYzpNTWXYW175
XRrl68hTDi2g7TawfJtjYyM5X/vIEAhm4ROwe7Bqz/dPZlajWVlG6fAeuuvr4Rmd1GfBF9/Kyfp6
+SOvLduTUL/m4eROHMfCBMNiEqop4FKPWfoQdXrg6JW6VYNdO15N2ps0/plXNM/ORyWPjamA6+fS
oBDKU+5rr2o/Lo/mVwFgefJY4CAMoKqzk+/is6UoGk5jLBezjVqpumJ5M43vbXxMEsXO6reg0W90
//NYXHnDSym9R1bhlMmdUOzT6WhkB3UEhLkr/APmWr1ydfnHffyqMsI6JF2oBqE6vpR/rAfNV/MO
prcEaw5zrjb1nVH+EVnPfxEHG0qM3+kicUOfz/NgdUpHLxAtH2zYNZoRUU/TChW9TXuB1RExJDhk
v0x/F+d8IBSV14eY+8FXx7nwGXWe0XsY0u+XB/Rx4UAR+lXZngEHCP+cD8gaMM40PepLTZ/o+EA3
aFh43haFfW0w7ASK6L/EbJd5at0KWl0FvCy6YkhuSEeFu7yS4faCb/THvt7of3zceHP1ltYa5NC5
qrr4SpKHbsnkUWqoDI+8qT1oreHo+ZaC1NrcoZ49630q8FGXdGX0UpQ4yXh0D8Yx9d7l5O3yt5lP
4fMNxzAglDMWWDpkteffBrfTbtRTCMqphjSj7aUIQAQ3yJnZkXqltv9ejrY+mt/R5r+fnFaS5IVK
EhMt7LXdJCLamhju5RAfrx0GhKyFJaka/ZTlLi0tZfSnnHeR2Cr3QmLupPyrNTwb8qs8tciWtDz9
yi39tMtBP2DPlcQsda3h4dcLx7rdB9phRF5oSA+hDgiFcmOxxQ5aWX6zKy53G0rR1NnnX3Qyk+YQ
RFY3KNSc6hKbhb0wiW68aTm1EgWQF7QQXZ3ZCtZikXtDn49+S7qbaKmr5wMkXoF6ROTIY/RljPRP
Xf6qCYkbe08wW35ga38DSaSyFLdEf+vyh5Xm6sNiqZ79mPnvJ0Oue6rh3px7W9aTgFFc0aB1HLox
V6DdmF+yNr/pgG5Yk7BL+rthGDeOsZXJ4CFIHZnLD4bgkqEjD0guR/lQIhdofuK95iOo39VOXCdb
mdvH/FdW6XHSvkUwG1nuxbTnhRSGtOMqJx9xxuswSrWLSXwsDf+HprcPcRkbGwiClY0JtBLFAKDN
9G2WLQCtwUdTrpqKBTzdgli7abJyd/n7rUwfugSAtOFXsS+XD5o+1EIzkmXUDfNPxficZIfxz/Ek
s8wiuwKpIhRZl3t/0sy49GKtchAhcAeESxDWRRLZ/3NLWeLQ/Z6xbWhNLmcrbJPO7xPilKiIo2Lu
KccyvDKF/eUZW7nR5uefzvUySwguuyVVxkMUemPl+MKtnj3L5XHCJ3GL57H2XdjZmCKKJF0o5Z5v
KwvlvKE01Iq93ULsM49tY+3DXv3jCgdzxlKeQXLQQo3FRRP7akonkDlLJ2w1ngyvtOHvmtTG/mLS
TuIsrpgxRY87D4jjpco+mN0HDP0z0mCZnY8b9YaVU/9sSPPMnhxIYawpkdkSakROQMedttcsNy9R
ypa610r/kVT4Wm8JG63Upc8ncl41J1GFJlOmriLqBNoHlT1L/neUECrjIMptQ71CKY/HcdPIIOiv
ECi7PL0rBwWAARzgAHfObbXF0VRZdZVFmVfRR4kc8Dkgo//8A0LANOhDcudIHzyOU+oZ+jA3qjIM
UUbgcMbXKHkJp408YW0gpDzwYBSTR/JSE6KT47bIs7B2wrKBAOT0pHGXp2plY5G4/Y6weADjCzEh
AkiEwrrS6sQWakBufzMKjlSOotneVFwshlIplB6F1NpJOsWtaW9JW56aK3cR5/XvCIvjQRhacSgL
IvTWY5jshAw1PFDKnp0pGw2mtUgwXihMIvsOcm7+YicLWxkGljXims6Y3lQNdSeSiPc8dBvvePnD
bAVafJimTYOwyglkscJ6CS9NnrP0k0AnbLU9V8g1sKtlgxKEOt992iIWjXvEiPuyxmevx8Dtrczv
dQGVwh/a6KLt3PQ/VPXHVN/zWle0ygb63Zob63BtpZ/8BH0BrC3TqhXHkZ8wgS/v9Cc136jLr9xT
aCXQ09dJHWYU9PmHE8Q8i3GKrp1Gku2etKXybFmqbFj4lz/cyoF7GmjZUjeFsW5jk5GII1BvVOxv
1PB6fh3zMtbUvRJslCO24snnA8tzQep8nXhtdMwKt1JJwfap5kiCXaQ/ja3FsnZgnMzj8oo0NXBS
WsM8Tlg7iJDN//GbDYDUVoj57yd7rG6UWsVpnU+FCvfwmkr3yRbiYn01zEBuqlsSb7DzEH0ZxWEW
MooZY1Detv4uUA7DlgnR6qJW6X9B0AFCtTRRoPNkCFPLQIZIBDGd2tZWA3YlAhphaFeQFYNYWaLW
4rjyklIeS0cnAbcB57hIiNcbWdG8/RdvGlpqkGzR8eHSW74pVCOemshSS+zrKlfQD1X8Rjthwg2x
aB+CLWTo2pCoKvGoMOkqfMATlYmqT1VABU9PxOlFb8rPY2BVf14YoQzzO8jixINykWFFRfGzDysb
14TrRle5MPTj5bNgZeZmqIU0d2LmFsni0CkjT4oyPKYdCG4BjqoGIBucCO0syx/KyjKfPbUsP4VJ
qW0EXjkUKMrhe8PjjBeatthCTRd4rQnUwgnFK9/ctdZjpR+k6K6Mv9UNSiBPl8e5clmdhVvc8KrP
8A11pteN+q4Vd7FQ7KKyIttz8QvZWI4rCwS3DkhoOrBXCguLsfmqVbSp1ZFbllddGjsJaJLLw1k5
Hc4iLIZjJImGO9nAcAqAI1ns1NGzmt7l9eBeDrQ2b6dDmf9+ctIFPcKneJ+TqIpPdZ/bmY+7fHkj
5Sgxw+K7HGxrVIs1X+gY9OZiXzntJJQPaRAPu1Yo/adisp7ErJE3xrZyirPB5u4RRmfzCXg+thGT
uWLUCNdZT1l6VYXvVrexEtambxbaU2kTIz6wBHF2ZTykozxVTo2vrWb37bGPwRi9dH/OzoCZcRJo
MRZP9gBzxgQyoyO2MJH4aHSu2rpj8Bx0G4nK2vL+HYuM+XzezLaLACASqxlewv7a/IsSBw0n5KO4
9WZW3yJfGP1gGPRW4WjwK3qUXyK476KwUapZaevBLcFZhy1KreaDRFrfBOVEys4W8l1vcJM6dX3d
rsVXuXlrkp053IK+mqyfl5f42po7ibrMvVK0y+R6HpuZvxeJ9kWu5J1ZZ2//W5TF87LPE6tIe8ZG
GnmIoUakSX6tmFs6iGuXBzTiudFEm4ku+/lC8KwMUSGVwRjizzw59unzlMd2V9lTz0T+c3lMK8C5
mQz0O9rizJMDFY+ykGi0hfVvQdyPhj3IWfI+sO4fG8nXHC2r81sDoOYV7f56JwpJ6OBQXl8FUaq7
fdWYuyYu3i//sNVPCkjyVxF59p05nwUlTNSmt3R+V/rYx/cJ5GHx+S9CIGaEm4dGaWkZojMT34xT
hq5N2BB3MWz7urBTz9tIOn5lY4tEir4hCKVZ5Bca9WLhhLmSjak+cnPF8q5rvrS8CtpAdqPI2vfl
D9mw7LJrnaEAiCJ2d40yqnZfTvu6/TqZj0lQXQmSek3J4UETPbewtjxf146e09+nnM91Hxhy+f9I
+7JeSXEmyl+EBJj1lSS3e/PuW1W9oK7NrMZstuHXz6FnpivThRJVff3QUuu2MrAdtsMRJ85JcnTZ
1sVH79xVazCtJY8+//3Z/tl1Vzu5UzgOjjYbRw+pjlMvYj+9yfPHRABct5L5WvKcc2va/oH8gpHb
QC2gIevL2M4pgXd3De65dKee29B2jTcEk2w4ZgycbnnxSvC+K2J7XHHQBaCAjfInwOgz2STKztrC
UPDqq6rEUCb7XVIfXZjHFmDW2j+CacPrbhxkQpu1Z9jS2M6NaqvVhaQJEhfeKsVbWby6Jd5Id3/R
pYehIVCdWaMR7OsQtswfRAWKfljhxTZrKnS1ifeJ/bns5aUZ7dYLqiAxiwYLBeGoqY7DEZIv0wRW
rTGC/mTkkJVbfHnJzsalLRl6ZDtp/usZYw8tSOBa3PyEt8CpInksZ6GREiTfNYDRYSP2f36gnc+p
tnJ2Chw7MTGnifmUDZ+LYd+qm+smlkKvcxPa5jJsv57MwkIUocpnEdjRCK36zm9fW3RHoB6wknZb
OpkAdJ5rfKDz+A0110yGm3UJzHml8WPM5VcGQZLrI1o6LvCcQH0BjP8omWiHs6SJgKYKbvWsCT4y
cOdZtXcXpO6KmaXUOBr1ftnRPNFCy17TlrCTVtlb17xlQ3j0xhKECuOGjB9qMva2GF66TG6pnOUA
s00wlm/XB7v0Pjz/CM07Hb+yMmnOV95IHoYkhY5Vt81L52R49Aalka0L9Yoa5q+bXZtjzTFFYbvg
94bZoiUR8jwRt4C68o7XrawNTvNNktU98Jyw0pabAMNQbwSq7ASwkX/K4jZB8fe6vcWD8mxFtUvA
rL2iSf3ZnrNNkxjAJhZ+oLHrL6ygwQquORPL6ILLrExNKKTjrcjIyVR7l8ZyuCPWSmy7GLijmxSo
ShTzkCvV4q2M+uhAnAeT1e+tY0fZTfvT92LffgCtgV/GSvwzrmnGLh4mZzbnuOEsLqB9R/yRwyZU
mYr8p3KHSI4fYX7fr7IaLoUg0HYGphgdhkBgaMMDkbePJDB2nxvctexuSO9a56Hn72R6Au7wz1fs
3JY2rME2pnGoYcsp0yj1tjyJHehvGXLF39fGNO+Hs+kDpVJWe5Cg2qRDua1VAEml75lng6SgR1c9
2SBK2f5PI9NxqJBGGZqWzrPIH2r6wxdvGTCw4RpAcskv5mo/0F8g0cdlejkwiOua0vBRRXTR8hqU
9568mcC3mvS3Nt9fH9HSyXRuSlsr5ZSqHjyYgh5UUv9j+keX/vjfTGjLxGqASvFmRqRjgfslezT4
t0b9OXR3hmL8N2X6CzjsnKJKrNnnssHZ5ib4YK0OagAZCpYPVpiYm+uDWvQ9wAuQL0PrLvIWl0vk
9TwAfm1+nin7fUJn62byVNzK8dYsGdouyAc6OldsLp234OJAuIgC3JxXv7QZOqlFW4nyblWDdW4+
0XsoOcSl83J9bMt2ANYnqPgBsKWNjYJpyUE7RLsJmTxCmj2Hamdo0A0fV5xv/iH9XQjIJiJgtOXM
mLDLAQHHkHfdhElsxD8dByyQoMF6r4ot6I8I21pr0ryL++rMnnZhVZxRaSvYs6dDLSNix7T/7Ft3
jP8xxhg1CQv0DrNQrQ91mcuB2ZVhlX2Wd5vaQnC4lf1dAgkw+/in6wQrYAmwERoiJ6wjkSqncO1x
KqFynqPl7ATsbatiY+2p9/ukAe2ERP4sZY9kvi7qYTthjm57B1XsNoZ4MWS+Kg4OzEe+1jX5+1F0
aUhbHRnQFDgYgqoR+QZi8gpv5O7r9RlbMgFwtIO8LLKav3UpWgGA9YYIOrj0qbN+euJbvcbWs2JC
76VV4VD09gQT9njM3SMx99DVvT6KOVq83DbzQszYeSRTgMOeV+zs3uNGM5q9FSBBlkGUo0dBntYr
KZulUZyb0K4FSnJTTcDJA3IGqixODyBi2TYD++PXFEZCTBOJIdBdWL8BXEnZ93WPEy0n1Q906oO4
HK1Bd4AIPafEhK6gjaLR9cn7/cyBSYcA64z6oYPOucvJc0ZQiINoEkED8AUlvZ9Cby8ExC2PaUqi
vo2qtSLR78fphUWiJbaTBuzhg5ivWDSz181WNdkXCC6eJk+s9XP9fivBFEj/wK6BzCFy85eDs4eg
yJL5VgJXy21B+2evQlbPaLxXJZPnwRRx7Y1v1yd0oZf+0qjmK53ZgHrVxHXh0+lRcLAxVMG3IJ82
of9l9H2oVGa7sQ1KYLyMJ6/u7qGXsjf9N7NM4tARN8z1d7ygK8+GRQ8+mwptnRugh5KkwldZ/bRL
hvZeAQFcp83K6BdnHIcjMsgE17LeQecE2TAEChulUl+83okc6DZAbhPcHZM6dL6x4r1LhzFeKXNW
HA3tvzFc9yY4EPMAoyqrzz1hu8BqnqrpJxPkFo3uK/HG4tjOjNmX3tSEHvVRu0U6pYNmDSsORXc0
Q2ik3Hb90QrWqEkWV+zMHLk019I2c9sWUzklSSQFpHJcc6OytRLN2qi0t/hgeKYhEuwR1YeRQf5J
s9gw/7HyDxHc+sb365tjce+fjWke89lRLaBHH2ZID6FdxI5UZsdN/50qdiyR8PvfLGm3Z2ewNjPn
WMpjP+sCFU47KrpXFvw5Dga7HScLMKlogIEI1+WI0Avp+LkVImYjToTk7X2vyijtisP14SzecWdm
tFVCHyfCKo6bgfeFGSd1Zh1AcUC2160s+8KvwWjLwzLH7IIBg/G6E/r0dsT/JOSR93vP2DTB5+vG
ln0B/PTACkGg2dTCd1exKUwM+DfolDfGgPDG6yLS+FHK/pwFGIsEqqpgrrjMweHlIjWeskjiYfbs
DCS03jNpPnxlgNPpuWDWxlq7U5dOJTz40ciIVhug6fRpJBOKeSnCXda6UdHet1DmqPnTKD61a4yM
S5MIIDRB5x66iX4TbWfOMAY5Q8xbU/RmipbaD7adZ3vG3UdwZvWv19dsyQ3nOiQ4q0DzD9j65UTO
aBmn6ulMw5JvK5vej1TtrptYmDzAmDAYIIehrKWvVe3SNphyIFFD4ykTdzmJLJ/HHtIXQbbi7gtJ
rrmlHK8GtIygRK0/uNoaN1nNsVBpDrrV6VvIjRhyixHPxl2GNIZPQFBsyhFJsOmZuWu4MDxOMF9a
6IqOS3RloVkDxMF61SOvg2p0iwKISxs1fjfP088+HYut1UtzgshcUbyyxJBbk9D6aGSk+tbXgbcR
oH1+AS+X+QrViumejijDFszod0GeuXj7BMZJklbcD70l0Vng1vAITormGzr2u09FqcjG7Sz+CVD+
IN0oixuguqnVV9Mw3OeuCfz7tgwTEFBW6QGoQvUjG7yKgEwdkO0AMkaQSZpM76en+rqLSZnaRz4p
YyvpVB4nM/UrEHIWYHZ0ijQ/NUmH+qUVDo0ZuaK3x3hUo+cDbOAwGRVeHdp70KA7aOiaKifd5haH
jmtn+h3QtTKV2xKyMls/ScRPMaiwi1I/T7NNmA8h2STQRDmOFlG3uWVUp66s5GtQTPy9M5o3tGs/
wpQ4qJr5wGeb0ySi3g9BBZna1SwtZZNdJmT5ZfD7YDNZvHwekO0+0C600L1ggyaSKeT/gSPIWr51
vEIKIH5Nb++4Jdl6uZkfrZLZ29LCs9aDwuQNNo0B2oC2OxqtaG5cIYLjCPSFQOJKpdteGEP/rUgG
i96AsK8EPLPiAZTqvazeNk7rkxuZKnvTF3UVRkSBmHhTlS3kSFAF5i9Om+WIWwvc0ZBPf694C/Yc
Iwx3SiQABTS+N0SB05lf1JiDO2iA5IYXOyEFFtDKk3yHbm/0ajZc0Jdh6vrgpSzVMG4EGmo+mOyr
A3fAlL3xpqrYgXdp/G76FFCaFu3928ooxBvEhUI7tlji1fupcWDTbt30AwKJTXDj0CZ8RdBdHUYQ
JthJRF2oMHHlchmBNwztGswa+pOyuc9uUMZxHOj22OaWNWZaR3WIMmNEGNTgo5qFPppWM86xB2Ut
dgNjzntW0SKBeBZjN0ZlmgeeFO1BoSl9E7QTx8lecgf1hML2WVTQ5NUVxIoFGFzuBtKrHcra9k2X
suaQGH14IrLMbNimBWQ7zJ4e+lLmzyBeno7AqSPlPanM2tYJuMsdNdGo5aEA55TrShrz0hdHiMZD
B0BlyoqbiVg/SSbActOJDEGUsFUSeVQlJ2IY5Yvp1/JHOA3Zdgyn4mmUdX+gtFWvVlnm2IF5MN0W
LE/iirrkqeksY5NV4I+ICMa8cxtRADhq0PYLqKozO/IrTj/beY5cKM94IB8TxqobYEAN5EfNvnxy
ZBe+9HZDHytgDT7LsRv9nVmQcD9JO2GHyTe6U2qVPq55N6Pbqi+8J8FLSFzLwCitU2+W/NlF/8at
bXj5z9pFiBjJKUQa2XE6uQ0oG8LIKwIhX3rJyk2eN/2NN/lj7FZVvi3QIzSuHdcLlx1kn8C1MFOj
QR5Zi7Vk6Fdu0FU4FgZmxsYEEmtVbfw63SAfs8Pd/uY2Pxyok0YpDs4hKm6+jrSOWX3nmurr9Wtq
ocMPL/Szj9Eiss40eUeL+eYtKcgKXitWxbn/RSkSTwP9WTffGuqe0gRBZw++qW7tbbt4eZ1/gBZl
lJBhD5ia010yv8nZEA8Ni1lnA2TqQLzIOjhOv/XKNK5QDgAxz8fKBCzdXRg/MhUzWzG4Ey9jAcNo
ciBVcHd57dcideK0S3eEdV+49X2iUxaFqHP0Xk3jkqf4D7USiiw6A/IVPgJfvP70PBzAZpDe8gGq
BjT4wU2Gr9gqN4LdMFQ8VkY6ZyT0WxrQq/9MzZ9y9mqpDegb9ANQ4gZv4izcmnmzrdGCA3XYUbx7
2V6lN4O9EvEvxOLolZ3f0ODagcaDNr2FWToJ0sEIInEFupN8hzTeYZpMMEIxf8Pb4tlYaxpdCr3Q
0AIqFTRvg/xOi+5SahhTOcBk1mUbCQFmaqeg4Tsm5aZf01FZiCQtqEQh+2jh7UJ0HnrB0s7hZETo
Rb71VEb+WrfRkn+cG5jn92zRcAzaTR3AwNA3GboSneqeyeRTCXF7vAnLJr7uJPNu032EoMMOVJH/
Zri15QKqA7c3gGMbJl5a+Z7mH9RbyQ4uTtkvE3pvTDoaIzckTCiiYk91cdfu/6dB6OE9SyZHejYs
DO3XQBwG/+0vahxQj5jlOFAPQJlD53khQHCMRWHhBZGlAPlAPKRuusiwrE/M5ieR9k9TCj3pRq5V
xJb2E5l5xqAaiJ4tvaW3ICU6vk2724jOAnXAV7PaIlwz0mnbla/KXAG+LnkfOtxCCISBigweful9
EK8bOjJfVYX1Cs2Zcvpq+Ldq7WRasgJ5Gws8XNivyDRcWhlSPDNNgvXK2UOH1s5ERQ3Blf7nyAYC
oPAvO9pecnnYy6wwMRowPpu1f+im8lQjcCyZuVIqWnJyaMIH6D6bd5JeSFRGC/HXFMuE6/9UBtMJ
DCuHP/dycDLi3pgf6XjGXs7aKEwHVzcqOMbgUzSZMT9uVJZsmI3C0V+Yml0dWWjw6+iHuAzboiz9
cA4SuihTN4z9gEzVdRuLM4YW9VlxD03r7vz3s4NutMqhCXMDw1GPhelGib2CYVs62rwzA9p80ZRm
oh+TbkNRRUYXVeQ0MirXxAgWkMfYLGgOBbAY/0Lp+nIcXpY1aV14cwOb2Rw6ViBf4/bjGBtpbhzT
WvanfGqQC+XErawNDZz8ZWrM7q2W0ExJKksdajKxO96CH38l9Fya4/Nv0zZAPwUtuAThMi0TQK2q
Y23I3fVlXEAKzuOHptJMV4TqvXaDNGaeERmA4raYHLwNyYvVfJZ2eiggvscZyk7VD87NJ+GmK6Hs
8uD+M6yLmQAKHXTZiIlPcmsn/XTHrDVhsfnb9dvxbGw6pXc/1anFPRfdgsx877l9oEm3n/x0w32H
RkVDQbLsPXbc+Xx9Updc99yu9mIoSQsNNRNDq4zHpvzaGDc+f7tuYukMBmp11qGFQCt0uC7dFmIJ
KvATLBvannw8Mt0HD6AR89N1K4trdGZFc8ABFBtFPcKKzL4H/Dis4V4Wfx+3Mo7eGVv572Pj7BCZ
PIaTssYeF/a7IU+FueLdiwvhgf8TFXM0M+lp8hbwHV/ZKAMPLfTsDBWNzZOYzJWk/7IV3wfdLK5d
vD4u10LKFOeDxCjG7rmW22Z8bIuVi33RBDKFuDoQ7IGl+9IEtYJe9BKnbTP+G77cAygP0qvub7zq
zIy23sFU4Xd9jKTJj65ToAvh4HjvZrVS11503jMz2oSFpYlsRkWBmxkPFT8V/nEwINyzue6888f+
tvt/WXG0iq8MMzaVFFZsfzPlJ7P9Aial0DoGamutUSEvjgiQPvwD7RrAaC7XB+STniJd1m9y65RN
aFbJi2Pefkcn4goUeTEBAM29/29JH5WLRFGAQxujGjcD3wXercs/rPEjZceC1QiTjn3+VEGjma5V
Bhfn88yyfTlGgVQD7VmBBs4UdInPVX8iw7sa7qv8pJo/B9/hWgLh1kzwCfCdvnNLtHR6DHhJgFkf
Wggjm4+tjAyobq/dsYs7a45jZwYCpBPmv58dQQgq8ipPsHIZOMk7x4pk+FWkx+uuuHjOnRmZ3efM
SOG1/RDmWDTDTSJLPSNndN3AvP91X58rTeCOMWcgnPaGLriowISNtZnwdu7HdDPR8q5W4Ybybs/8
duVNuOTu5+Y0V6A9AfCOw9yQJ1Hp0N3Q/sswuIY6XhuWtjhm0PZkqGAnDP6p0hu0X40lkrKHId9d
n78lLzgfkLZA4SBd2fcw5KI4DO6zOt3bco07fIHpgoBGaG79nvPOv6Obu2oA+/N8vLItNWrk5m9p
+dE6R7AYDvmtmT4bTgRetsw55fZrwTZJuhJUL03o+RdoB7yZoMtK9viCvnooxxdkNiPk2JEMisI8
+4trESUGbCw0YSLnokVBvllUU6Bw/mbjg218b6odWUvnLC3buYl5353tK6PthG3MJsbaemI5pHi9
ZNeDPO+6dywmPc/taH5YQOqGDwx2+nAflv8MxhatnbT+SVy0ybE4HTdV+KDWFLgXDly4CbEhIwZa
zd8EISYoiCIggFWrbSLL+ioGUAqDfNB6UQmKg8PKHljY1BfmtE0t6gxVAQsxBmi9UcVtYiAODwIg
UERQKxO6cB5emNJcY0JIFkhvDmdEtW374oZ23vb6mq2NRnONVhg+GXuYENXDZH2M1kswvbC/iMsw
EDB3BxDswFJp934jndCrJ1xTSr6gOOBmR9avLMvSC+3cho5cs6A8xXqOG2oMyhgI4DikVQQu+s+9
X0c2bbY9mJ+g4AOCtfHp+iQuvY4vbGv3ygh5jtCVsG06n3K+lcVNyQ919j412y59o+6hJy9jc5Q8
dswn4q2cIAun1YV1zSMLkjpOozC7FXU2qfm9hd5skdIoqc33mq+xsqxZ050yLNOymGM48FVY5Icj
ILDNRGRWtygyr8zr/OXafY3nNoKYuaXSAWz48uAiObdFkGBk7tjcu41xMpHikj19bFCXA4b+c81Q
A++tZ1kkD4GTQSTh0/VPWDg6L75AuwnqKjBCq8BocyWgtBdIC4W31gJpULPWdLY4sWeD1TYJ+Hyq
wWQY7JC5t6lBd9xxb0goosIu0Yf2/W8GhqQ4blhQ3OuRo0mntGSg7964zREch1ONYur+uonlAf0y
oZ0tZQaRdEPBhIV6tfIjXkxIMZwKsc+L9+umFu+AGamBfu2Ze11zShPl8Kx1YWosDxBeNMktdOgc
e5uxZ+41K/ttebuD6g0omFnQTyczhRM00jZLHGcQI+4A/qu9uW4/Rfko7kq3i1wAR22Pbr2MbkrL
jmrIZg/uN2BqViLmxSk++xJt66eppbpJzBEmEJ0SkjkMzXRoKGpjma4csGumtNU0bRn2XopBGz4E
DD0gs/oibtshysUPcKSszfFCWc+GaMB/c6zFEjwHF7nLYW40PhQESAd0U8/ExRRMQK+h94iGhShb
o91YvA0D0DRBPx15Fh1yZEy2N9QtjCZDEY3IUwQef0L7gFWv8fwunitnluYvOQvJXLdBf5sDSxT5
rww9CoDtmP7K+2PZCJhdINIdAMCknShZ0PWFa1b9RvYITwK+y7tgl5prUhbLs/afGf3mLTplTIUP
Mwr99UbMkkdQCslwJbezZkW7YwM0paaqZJix4uCOP/vwMWcxDf9czRKR5MyG83/njGg7KgD6ZbTQ
ELPB1dMfzS77ZgjWfLAi/2EJkm6vn1trg9LOrarsg7BIMHVJ8dMbt2H2CqKAku6uW5m35m/XaIiC
19y+D0yAtpdcvwvCdMS7uqQp2Trco7EzZn8VSp5Zmcd65tKZClOAVHAWZRBHwhNub0PQKoEKHOBK
18ezeNqHDl7xcyUcTSWXluqyyog1n3qeDzEhG6UicLT+08M1wgcDEOn/zZoWAkzOkCLTBI9QbX/b
ieZH6QM5yoUFRB8xIfAovSyqwrBeOQIXfeNslNruHQoH4I45WdGOL7xCdyAwPWzalzbZXB/g/EO6
e4DCCIIMuDjRiaFNp+OLoWcZdhYLAIvqoU1bZ9FoG9sCCUBz6uIqCDeSlIfrZpdWEax7aOQHvhLs
x5rvN5lDwU0A3+/VfVht0vaFWkdafU35GLX5mjTl4vvg3Jx2f9UgzxKmgDk/BfeZe++zPKrNQ0Ie
XfmWZbtq2LDiL1zn3Ka28QQH0WVZwibtoTfsHFlbRsq9R2Rg+k/BGkBg6f1tz9z7/sw06OEMu9wX
SqEjPXBr5IGyN7QjkH7fGUh30ignp5nBGsyGKoh9ula9/1dk9ncP+mVY3/qySTyDw7BI2JxBzoN/
av7W4FlpQFAwaLA/iHEc+yIaPA48aRvX7rAXFdlDrjgKw2GX8Dw2Gdl5xhpd9Dzoa9+meXffdJQR
A949ITVqJ8/M+5SrlR20FBsBMQGlKKAnUObVbLQtdGLbETaMFE1ZY8iMqEulQPm6HLbAw91DaVau
MOdYi/vnzKh2LonKn0xFOSIkv37Lldz76RBzoHazrN6hOXEjHOCmm8/czG5z9ycppjvHeitNIyIg
RmOgjXXIdGoTtr++r5fd8OzDtIPL9OigBMjqNkSBh9b4sAfkR/bl+M1xs4iBMYPf+UCDDcfrdhcX
GoJdM2Eo5NZ0vAXL8QYGPBnzodjB9fuDHVBUqteKccsHCcqJOLOAuvgtYQegaAXgHTa1aMcNBO02
aHff9ugdc9GjA5rKVyetY+EDSDqlK1O7dJHPlcz/b1o7wxyJ9Fc4n2GDJ26ypjlC62PFlZdn8ZcJ
7QxhcqazLrB4IUC5EKPEEVJEHAn/v1msX2a0HcMZYGUlEjabrFBxF+bb0uu2EnzN180sXm1nE6bt
EdToBr+br7YgO7rTLqifQxz+xSkfoBB5GNa6J9cmT/f8HoQm9Yj1Ka24k3eed/LU9+sjWnEBHWeW
54kM+RyfGvWrIg+rUdzi74ML0kXzNLBYOikpWH0RLU7zENhD37404eH69y+eWhC7AUEQGmPAPHh5
R0EhpvbLDru0N4uTLLyIWPmLy189hx9ar7wVaq2Pev7F3y6AM4uaDzSVZzahDYveePSg5w6wgXFw
6+9gqLg+tMXVPzOkrb4MTQoYAAylwcPQuZC5BKpojZ1ncTQA1KKpaC7V61dNIScjh/wxjgCJC6Yq
1dEcwU+Vmp9MMAz3k7myXktRqBUA8gP9MUAE9HYpZ6iTpK7aeVCHzvkIrNgLUTtYObsXvQK8hgg+
IYsCUN6lVxh1AikUD1NHvTJuexnlZYPbE40R9MDSNjLqlSfE4jT+MqjDatK+5lklYbCp94F937bb
vv5hBq/WGs/RmiHt2UqNAPqlzTwyAzoVfQxOs6L4alubcFopWi3tXOKDKxtCfTNvxPz3s/cX7cqw
8QMBpJCN1l6xtcO18v2SBdTtAXmeCaaxfy8tcHBJhiFDuwoqIJuJo6/gLzCTQKDg+9HcBNlbTwsk
nc4ik5XAQliIDZUAtcUpIllDrlw/i5c4UC2gmAc7SPBbI1veizxpJPgbQuvdL5E3/uH5J1G8FvZ7
7sZpcSPWMlqzC2vHkItgAZRNeLPiAtccIWm7KlUNFOuV91aDo6R64M4ej6wgSJHcegjWDoqF0wgv
fZRPwQcOrTk9SWnbIHvzLPA7m00l9ioEVTEw6wL3UrlWFl7wCxAUEGR68fIAfHjeA2eeV2Y8E2hO
RQdnaO4CPv4zOeaKcy+O5syEdoizTODkc2HC6poIYsFxLx/EGsXLwlkXgMQIkiE47NAcrC2R1ww5
yTiMTARvQ4rGZAyn2KHOcP2iWPI+GMJLAcTYSGPolyy1KtKh1WxmGbpREMJAwUY4e4KeLCNigN6U
dzx9uW5zaY2Qb4S7oyEfmGdtbCDJ4HkhBtAwB9WOJfyILMbKmboU+GNYv2xoubPJTYHdL2Cj4OAY
gMgsQS85m7vjdm0fT+jPmuK036X0z/OcABSBvCYEqAj3h34uhYxnYSBbUPPdJ8mPTL3Ua2rji64B
YBmQ1thUvyUrTAVBzBFV3k3PX5vQiij55pc5jtn368u05OcQm/vPjnaIpyxDh1YPOzXfFASq6fdW
vxLhL2GjgOC2PeQJAOYFKPlyuxp+ViqIDsL7qvppyhN+SMD20U4ESg6mQw+QvZv2rcnZqbbSIzTY
PocS3IdsotXz9dE6i9OKroxZBBN1Gz0HZDmMJFahwD9eKlpGXeh377JO6aNfKv5tdBi6LXPJfagy
eG4Ri44F92mRehsyoKkRklw5O+DH6z0rfLT2N7icTiropA/pOI/WUTZNj3TWGM4MrvbgHGxOPKX9
mwv6yhYwaS7NyKRu9oiWhu4pNbziJQgnSMaMNpK/avTfs1BaPE7B1PWUJYUFL25BuaxycJTa+UM9
zM+IhI8BFCpEtquLsf4pU2OkEZodzC0FN9ajxRpEM4012Dc2CDj+AkCC5QQp2ay+GUJf53I5wSBU
UzOAy6ACfyqtdm8a7JRQ+hcnMMr3oG+CNCY+WzvkXUUrj+fTTGDnP3Cws4yoBEcuNB6v+8TS4Qg1
KGSvUAsNwH6jjWdqLCn8CuNRuaA7FFqTHZQlm7jxRfPS0m6MJlrbG7u0ZOSBOHxrA3Pyev0jFqK2
EKnyWS0bVyhKipdzmiaKl2AVAltkjSCbvOS8iMD/LOSbouPKsbmwBy5saaemk6TCGUfYMsKbsN27
aX8HPcvSN1Zi7EU7yIsg3kGQ/ZvOaC5Q9Joo5jVL7eBptFEndA0QS4UeGBAmz2Vv1+dw4cYBTRqS
YvB07CddAoKpIkOnMsYVQt5WEkAh5drzfuG0vDAxD/ks8BA9yPpG0ARvJLTScuheh9YY92JNDn7Z
DDJLCKZwgepxAc0Cqx5n13far22FruLkJTd+XJ+tBcrZmVXulxHNDSqaul0+u0Hj/5utQJ+QKj4x
82hZb6TcuyBH4QKVvPsB4Ko131h4f8E4QlPQpQCJpjcXTqlRsuJf7mqvg/TbQXYViPPvC+/GS+MO
nfbXB7sQC4fgcTfRFQk5cczq5bpVAtK9Yzu7PJfHJHf2llJfUAu4rak4OQ7bmJNzdIl8v272X8YG
LQaH3Rmci7gfvRyaXWn0M08Y/IWBMyWo33AjgYuz2k3hdOgCKyIjOvzz7Ct1f5pN/xKMdpTa+QeO
3rhywRwD9AlrvxTQcnc6eeAgzCttsZLXXXI2ZPERf86EeWhXvJybElhfs3ExN3af3UoU1uta3Sj/
4/pULK3AuRVt52RTwAb0XWNzdlzeOyAmBftpUJAuMr1sOpqsK54LM9xTP6k2XMnH6+aXzgZog0Kc
DexQFg75y0HyhBpoJsKOylW37+36nrh/8WJAb9cvE1okVYq8It68aV0zexJm9ZyncjNjwK6PZGm5
sG/m3lIEMK5OlOOMXTH5A8PDpA2Bopl2Np+OYTWumPGXdugs3YzHHFoXiT5jjZ+I1nZqCMOkVlNH
ZYitA44MV8ZmVbTuTqSutwtEo16CgYt7XpZFXII8Dv+TgY+MMjPrx8g3086OctWDyQc0xXVsuq0x
bto0Lx4hv0vuQCOBPCz0wh/sPk9VlJimOiXCn26cPKlAfG3nNGrCpPnokxBEW6lV9VHv9dlJdu30
FDqSv3Z5ON0IFMtj0fMpiLLKA8FHDX0qGhHO83yD+BqQWjDgiG/ELanY1nZdHwxmhTFVafIYSLvB
DW/7cgcBVgYGW0fsSaPCPLK7oEVKKH1sBQijTUQHR4Mlx6I27KNvQAvat2ogaIMkniQPUecOxwcw
DU97xzWck9vgeRKl5VBX0LZsginqJAu+Vcohh3Hqpvex9awqkn7OH8mEDHsEXpA+iUbQ+GzRzyle
Vams/dBUxWeDZhbIDjIPVUsDgsIrZ+RiHBRAfdrClQOVW/3FZodGx0ofLynA4/wTtKb5/QD9jqOD
HNA7auMJODXYoGJuqODeCoacRQoApJWwb2mnnn+Fdi2VSEJy6eIrZDidVOGDlGnYX99CS2dR4IEY
FP2FEKrXlcklwunOES1O5cCCYl2KtzenOI34zijrr7VZo/ctOHJvLbW5FOQF4GmF0q8N9LBeMApD
8EWSDhkSZp3sbFMbFDhRhtTjgZtrCael4Ovclpa/qIZcVb7ANHK/AfXLUFY7cLu99mXTPneh8RfK
BgRNir/Gpt10Gfa5MdSwl06lirKyB25yNE5Blv0o0vJu9FMeg8WDbU0GxpTGl+3P64u6dC7iBzwg
5OC+yA1dnvD1CCKZsscHWI3AY4iE9TYZ5dfE6NYAqUsnI+i8kFpD5nju5r205KimzhEI4ipzkg9W
CrEJG4Bwe4JqtwvVCBOw8NYF98n1AS55z7lZbUXzmtcJmfNrTevP6dbMj50CMQJDFmdNJnppE57b
0laTtW3n5gYmE/R8UcmwoPxwfTTLy/XfJOoahWjLNbocdjZZcO+B0F3K27b4et3G0h44G4XOpxUM
ZjglPWaMsp9Za0R4hwCBQR/6Rqy0f61Z0g4tMBuAVHuerx79f/UoNo58IcF27FbCmBUf0HW1ceqT
UVUYUdDSrT/t6rCIpylu5AuYpVbug7UxzT5y9tZhwFaJvsAKmVUWDaGKUg5izW3Trby/F+2A9wyI
a/SbOvpTYKBhT+z5VCR9Gtcsbt077gSRb6143LIdJMKRZ8UzQPeGRowgJeJzFgrZcDH8bEFX5bhb
lfz8C6+bK+b/z47mC22NphTiY94su9yFXnMy3eQ9L4MbXGhrtD9rY9LCWlo1Y1f6SCC7/4e061pu
I8myX1QR5c1rZhl4EqAVXypEUizvfX39nmTHTgMJDGu7VyIhaVqjm/a6vPccy3/XkfwhAepBmjo1
yVAYp//fxLgDMaGJqmoGTEzAqcsAgaUnTik/+uGS7bpln8ES+J8V5FW5PCVpp0JQMubE6EYHMKtE
tJ5nZaJNlNxndQkQ+Wohqbskla312XlHGBJq6A+Hfo03Qyrapb4DISyZJCCsZPAj3bDN3J9X9OZ1
PpsoZ0nEcDBEUKUhzu9lG9EdiaTuIckreMkCbYulvvul08JZkKirezTBQVyqTUTx13oPcDHwyywR
I96UA3h3cFKhCviKTmOYilyaJqTlzTTdW2Foa2gnEpDR0vMl2s+bK3gmiptSpidWDxhB9kwDb+63
Pq5Q3wHagZzW+r8oSLeQicRTJwDfAVnDGcVONocyy6GoNAVM11Px2wjTTSXLwNSCeazVcUFh3Xre
OBfI1zlrhtDlvQirgsB6LZbqRo+abROI67x7BZXina7pRAp1ZM1zijrLhcN500IjDJbA8itZeOe4
vA/VmBagEcYupkJpx5UCQMZ3X/MXvJqbZ+VMCreBRSYXXRtDyoBHDiRcd2IYu12CgFMrFi74zQAH
NSDAtEJQi5wTp1dMZB7qIIMsoXXkPrUTOYLzbctA8KtVYgb2GChE/RedzBaS5QihAVvJMtmX6yh3
epWlAx6Lqsl3R30oiQSyL11oF/I4N/XX33J4+pUpFAY/E9hLTmKBRuwNieoh70hverHfU63+0CzV
+Vl/sc3h01tnU7uC8zflXBMUiEyxYRbuOZgoM9pUb7GUI6+zsH9L0jjDOpslQ73FQqqsrvIhEE66
tQ/VhxBdu+oCFMLSYnKGddBzXc1FyNL7ypkFe8rddoZr/wzElwoQj8liF/KSRM66JqXAysogUZpi
t9V6O7YCZ5glO+jStT9mT2k03undEpMm+2d/2kLuTkhoyerNAmID8GJlVYqXJ23BkbxVOGrBtwMw
IFrg8b7CLaacG9AuEbKgkbAL++e6em2brRLYkryKC+QUwJ7rznNK/PhoiiHRAWyubY1urZQgio3o
z2f2plo7Gwy3znWUNf2UYsK9fsq6ySmTLXLUC0JuruqZEG5VU2WItaHCjJNko9QjsEf+BaAdXjBl
9AypKNm/4r4zsFVp2yPbKGAJpf6zUX0i5gTAOQu7d3O9zgQxBX7mFiWqglLpCoJQvEQKNF8GyrOk
L+iuayEqEDxFJKBlJMvBDnMppEbPGoCxmCJRByr0kVd0KoIb6R9vy6UYToPgITpQEgV7b8py7+Sm
6DtT1Kb2zyfs2qRdSuGOu4AqIKDCYDLmLNtZ/FynEan890F7+zdyAL/NCpDxjsPJMcdSi1Mdvo/a
gqXD1zYzsjBEGVoPsH1LrNrX6gmTAt4HykeA0Qh6hcsdkhmM8qgif9/hGITTg4IuXMMOAYwAIGxE
8ri1Cwfv+g5dSuQ2KwsVPQlSEfZMnw+IcUhrBcefV/DmsfsG5NNBe6NZ3NnujbEwwH+OS6Sk73k+
qC/ogfE9P7GWQG+u/VRQU6koamQF3HgK4pyptBTmUZpUvD8kxQYwXn2LWgtkxqtfeNv5eVLXZhKi
QBplasCf0mWZU3CzWDVdN2rQttKmrl8k/VGK1+BJnhRoo4UFvOFSXQrjFF0kykEhzBAmp7ak7hUN
ABoREU23r9Fi8VD7zrxEH3VzKc/mx23aNIAKPYp0uOFpT5QuIjPAtuF/9P5qETb01loqOlpcLDyE
6Drv4KDMwe8LwcC2FWQUFDJaSM33FWBcerurt9nLz1t3w+NnxZR/y+POfB4ZahkbkJcnT61KUvGQ
lW+IMKhV7IWJjKNrdrSxFhTWrbuN7C2q9+Cd4qWSO5xjOQphkgJgDx6GHwNZ3gL3jyOFFknKlSw+
mer653neuneALwNkMnBIUPzGBnRmU0D6MSdTBYEtGrXrN6N4Hv3Pn0XceN5WxTMZfIKx0uRSbmuB
vaHXD3M+2133GyzebyrLXEzSvVSq21IDy705eBUapJL5BcWGCwbnRunT5Sg4tRmnUYhhYKbDUNJS
e6/8/JiNhSv5OY3AjTcEcJd3ghB5dd8BYzxdeE25dVnOV4E7UEkhaRm6g5gfazlVWZJZfZmlnRbf
G+NCbvLWKToXxZmjAgnDymgwVRH56bqsSWDYSvepNC4cuqRZGf2/UT7nEjlNV2hKbDQzJCbTY1x5
QP8OiowIIIho+6fGCJxQpLX4z3Pjl1vKqbyxhtGbmdTReCqQcVOX7PrSQnIKzswkrWkYu0uTzyEB
NCnIQXvS5NGuVwpHUfznHCWcc66dfr4yt5Td+XJyakBo/LJEXS+UnQ6KIR18DS0xWqBLh3/ieB39
88ifrSPicENCxTDKhC6VwNxWcYPmMEQe2dfQ9gj4SW7ZmfT086xu65q/xXCHBC/SvWSwG9DO8Qrk
E3u1VR1RrhY82FtO3/lsuFMBKIhAbBSIEZtTPjCjpLh5SY1YX/08n/+iUv6eEHc8lMqfYmBzo1QM
CfkxbR0tetFnWzY8ZUBrmMvCRI3OoY1H3gXX4qZ9Ah44+jNQosZoZi73zBwbqZjVAMCTqTb8yRJ1
9PRkjtd5aZh4Zcz8/iSUavMy92pl93VXbFS85jp1nAnuz8twU7Hh0RnAXYDBAnPv5UiEsEwSM8FI
BPEPKKOG2i2FbZGx6sqFSS9J4g4QK9CKwwySTCugheHk5WMhvgZV6BRlsmAvbl79s1lxpyhAEkDt
yhC5zNRFMxT6zCt1QvFQSTItQtv5ixQ9/7yONz041B3+ZyG54wTrLBizjuOkGR4oGYXOEUEYEOvU
r+2+O1oTYvRuYUlvG+czoZyqsSo/6loDa6qURwPVgKK2TZuXdJacRgrcvG7RoYC0yxFlrrW1SZYq
IJe2lGnCM/9DSfUuMmoscwZ65zB+ZEAxCGNU1TGihZfB7x7oywQL1NzZVDlfxx+1PkoaTNWoOzsa
ZsiEsDl+qhKd1tavTAFJRjlsWy3xKln/ZYAfQQS4dj8OO7H/ElA9D925TsUPSwop3mA8ZRS8OPJP
VR1v26agqbXEnXoDEY8NmmEWwjkD7Q93DitlAoZtC9olTdrB4NFB74garub4gGsOblMTFc79eAJl
sT48DtZGF1+MbgmP4KY9OhsEd0ikau5rbBQQ7lEmTeThDcFpBEqYye7ECjiojT12mrFwNG+aizOh
3HZFcpYUaQihSU2UCjPHm2S5RBMHjHucsOtT8Z8F5sPpDjT3Zq9BTNklBvB70mpCv74+ozI+RE1K
qU7Ig4Vyci+FQz5QYwjbTdNFYUPiLOr+qFKsqiTxJ+tdBAXtFij21l5sM7MlQW6p03Ee/fZX0SfV
TuobH61thtacgC7UuROoyEJXHhILE8sSkwSVOBs0BFgumF/MtNoEsdauUDyibAujQlapEqTjCCTV
h6LuIiSbQJ218sPSfMmawd8kdYDi82LwO3vqSmTslGE+5IaVenFtaJ5ZzZFTCSDcG8wu32VxY9hI
jtX2hB6/p1rQEGXoVhBtUhQF3YEX3fgNxD9zn3Vz2ZHGMOXYnsMMyewWlSwvSjgmruYbop2jyhOk
gWjfH8pG+RW1SXdfNFKU2Raa1PF6Nuf23GbhoxD3OknDzLxv034ySIIylpbMk6944KnWctQ9TvqH
iBXbhlXAWneNTkQBsVWCcbmywnFlWngsQ7WaAahTRmzTWVb9bM799AiGgereHMfwrkEv5sbsE2ld
oQnHSYde/IoquT8WRS3+AtGVtQbLBf5F36wzt5wMbPg8Se26Rgp9EyTAaQMKZKDYyKmbTwCOaPdh
NeklYC/F/NMHRY8LjqfOpwFqKlaSmZUZTF1aq5suniSdyGFr5W5iTmgCrX1fAxSdn3QjQRJbnogZ
y9JpGpvgqPpyyJo9Uv/QgGfrHqEfmF31yszejDrwG1LEQRlh4WvBBBS3Ya1ENVfvRT9pNyFAFfaW
3jKwGtGMHYAQTF9KqVpUSKZB8X62TDdtIWg8VR0A0ejU4Cz8lOIgA7EDXMFtoZJ2qva6OpuO3w2/
s9j8SOpuZ+QYtVZM658l33ZzLCRQvgvRAGFxaR+iSgGn0pih71BqXF9pElqY1u8krFS3VvoATaMC
VDGewYmYAmtCkBCbF0W+ELsxy3ulI85GwVvmti5MEelqilTyAcBmniqs58yr4sH+eb43zeGZIE7R
9sD6FZATBxx31XWoSU5/l2PypYnCry4yST8vMSLe9DlQjK2wUi3TRELxcn2FNLGArhQD7nTYKtI3
fk9tPEiG07YBnEW7H/ex4fzzSTImCcbuh2++w0JFh02XTpAp1u+M/23QXnTA6pjdi7b0/n17fsht
gCHeBGQQH9oEIRjEUIQBNiLxMRgBS7HV0v0odLaJgi1DdSMQB0nSwgRvmRQAM6MCGYQJ0hXxdW9F
Qdm3Odgl5pxowK0N28gpEfD8vI43xaBeFsASIgTxJUhBN2VV78OfKeZVnUB5C3u5/fpZBnOp+ZOv
ncngXG5EE4qlyJARGGXlSjXavytQuC0s2K37dS6FzfTMC/SnSekqCVL6oQZWYAVa3YQOsl2PwYJb
f/tAKAhz8dCFhD3fARfpeRkLAkRpQ+3Mg0YG6FCYRlo1xVqrWp3kyFyEtWmDBmnpun1ryvPllADE
hVZ61L7DPQTxNefTjIZQDFUE61XaA20cPBbYoy0QgaDgxCloaINqmur4RsxGW2ekgy1Rn8REJCUV
7IH4jmFrdrewKt/QZlfjkjU8tqABX7p6UxDSQBwE0xpI5bBx9XZvowibNhjXTP4el0EjCl+PTu5g
/zWqxM5pYPvUsE1aLijDK2whRLYiupbQYAxUo+vqFWmAbUQOZiTmtI5SIgV2bRHoDf2hcaWDvxKy
rU46rNBTSB4+lxZF5k8lL56LTXox7gtQb4xECAkYfOSjadB8/XZXUPh2CqBPSbT23XL10dOU5KQk
h4l8Ab+ALj1ZAKiNu4aAw2Zl0jI8CqQ+EedeXpAqm5teqWKd2La9te29vd3jdy77cl3irteE4Je9
67r4HVkTryVrzyMnDx//+wOha/5OTsTDf17j1xP+Hv6uw/47Pij7ovhhsw9KiU2PR3uFr+0Ksmz2
gW+KL/ZX2F9lf7A/t8/H5+3ntrRL/Gm7xdfnlv1fMM7twon47jS8OKfo9RVFlP3gNCiyZPFbooW5
OKaZSTRSkLe/Dqdy19oGmZyIRF7vonrczuifwa2oqTj+w7xJvWE7kI48l7ZIvj5Nis5Ce9oIC2OT
ro4Lbg4jHAHpngh8Np1TYqk81lkhpCHdvmYkIQFb6o8X6tDjQpnmFQgp7ihgC1QcBx1N15B1eRpC
4Cf4Wm6FVPZqG5vuebvGTgn242fl/w2Kf7ncl4I47T8o8phMkQ/AXZJ9qyyAi+J0646CPymYJPvO
8HP7+mrvLWd/55L1yCbu3X+oZKeSytac0tGcD3IPz5HgIYW8eM4DXR0/P7dLdFhXyp1FyAD8VlBX
BO5lLNHlwnQj+rPlBrmg8iNWKZrJECT1m+l1eB9/pQvW92oXcPxwFi3UU2DTsRHcfgMNRupnASSX
r+67u/5z/+EcHoJF1XxdssFKacC5hccgkCIbVw9fQql04ZxF9Fkj2GtCdlhdQp3Vwqn6fmI932w2
H/gsYOAC3zED1L1cPNmX00JGxEGhXvbu6/6vHy60yh7KhX39pSiYsmAaw2P6Y43/nX1//3Ac4uRk
t6NQG8fV13Flb49QDp/Pq5/P5ZVhwFDBS64zBiHW0ipyZjSrWk31iw5kiLShUHrRt8aiq6Vmxe+n
KW5NgPSF7kxgFiFFwNtrcSiyJJuw+EybQddi0g5ZuGW3dhjwcRLyPOD5gU/AOf21YmVZFYEMMSHb
7fPW3r+53guuz4uzsMUS8+avpnMmiVOfYh5IvhVC0na/x7ZBN/2LjUHbrwRvG5TFYCS/PENRYRVx
E81MgG2/7t0/xMNxoKsFXfuNxstP5FwONxGpz4owKSBn//b2/vj4GMBNeYTiYc7KjN/jTxDt7By6
evgq6cPXw0DYz6+JTCRkvyy8gH2XnF6PCMAegNJEHy0PwFijSxDUmRJOCrsu6zuYZNhIGMrVCoby
52W+zmTi/KOk4D/CmCk685cHA1ZQq5gwmH8Y/hOsPKa6Ygb6Z1FXJoBdNaBqm0Bg/zY2XIAoIlMx
tRZ4R5nXwbyNNbv27P4zF+DbHViSeXstz2TKl9MLrGTsmqqFTFR7E3wAhg6fz5htAg/0j/fi3e/u
dztnYROvk63cZDnD2lW9HIoJBEMDFsR1H71f9LCkVG7e9/Ml5RStEUhyWUdsevbeIBa0572Hk/q0
dEyu36e46XAWSo/SWkLvJwS92u7aI4clCVfxzPfp0OGio1QC5TR8H50SFzkSTn/t1NYgryAEd2wX
xr90Pr5VJV2xO7BQfnr7+p+J5a5/ovhZNksQy85HQl47+vqM3lWYg4m2Notf4BG6JwJLybyOFl4H
8V4AwPodU6UEQR5+Yv0XDNM3dtiVFjgbGGeYTHACz0BX+Ou24BDZ++8PXBx2eZhFhalkl5V94BM/
dvj1+zJ9O99YLVzjhTvM7ssPo+LrkYXKrzrxYlRsZBjQX9abjYKNhQUBzrclXRqBwo40PwK0+6MY
CuAT8GO4dSkKK9XUGp2WTPB3nMJCFRaFvGD2B7phatI+uktOzXcu6UIwujs1IF5YiG1R1ahwmrKN
cyEOTQUGqSB3AQlIRjPakz/43UxGfAbMm3IwBoKheLt7elqfvLXjYEhfX8dPeFxrF7oHQc4WsdDx
+Xl7XHXkK0As/rnov16l/2T4AUDDASYs3HsUAl0qvkrQtbgTxAScXmR+9b8aoqzm9/Q9WBfr+FSS
2kseJ3t4X+KfuDYo6FuwQNeNAgB0tCMpdylYSNG2PqJflFmvO9jTx0dmUrAGDxOBV7Va2pfv3NTl
vqDxy0QSBmSvYAzg6eBAo1eoZpRl1I0fsj1CZ7raHrf2l2WvlnqYrp04+G9wazE1QJIAkISbnB+q
LfpEZYHo3vwRrdK1O6/+KJ6wKZ8j+g6SDaoTvGJQwFMtxQjMYFxMk7mOcAjg2QFDEQ7R5boOeqgL
em9A9JPsvfZ28pyuh8GTvGSde82qWtA/VzGozMnjjnuVa50ol5DXu9KD9Nq/yvSUUL+x5fvdsJN3
hi16xoJ6+S9CURKP5gqWrWF8DmfeSK12QjwEEJqm1Ajst+g47/rVRwPqkq98C23r4pnlqVpyZvl4
+6+5/i2W80wi34pAAAWxlkyn0zH7EinApmkkbodfL5OdrZ9Qw7JYQc801dWOYlORJANMB3qOLyfb
ibifM5vsbJFqo33I3uSZ++qrtR/v45RMdyHWGIkqEj+JW935WZNfBbjfcz6TznlGldXMlQrAbTJp
ZEbZwzOMG0CpfEfw5JclyOHvvqLrueJ5AHG1jJvKnd4ii1BjAjQiEu+qr+pZhupMt/pa8sZT8Tpu
gKJFKxAPkiV1dFMwnGhcHAQryD5zgpvE77tSgOAMWA2O6KB5pvLyrXZKybCbXNO1jsNq9GJnMdPG
zio/5XPJnAYWDN+XfZVtL+ZG5E3pqvctIcGuCWydmOSpWeXeUVlr90t7+91deyEa4B4g19bA5ogE
F2C2Lk9WD1ohQKJnyB+NSKYGK+tOIegYsn0XsIdutE2cdpsdVRogLQxI8+f7wQOePLRXTrL75g5n
YOs76uEwezkt1jIJ7Kd0Ib6T2fT5MX7fcsTEKHa/Kp6emyZVig4Mirb+PBLDATepoxzeSvhbqPnz
2l206Wm2Dkl80I7pyVpnNtSAJzwWjrZeuAxXbg3IA6DYUcfNiu4RcV4umIWuAbEo1ZCOriGTqCGy
49ul0wTeJBMBazh/Lki8UuecRO50BBaqrlKQkdBacKNnARWHtKL5NthVuA7qh/Z/yIEz48St+MUk
Oc+pBTENKrAhstvkwr7MIPCPRUcqvkYZuLGIlNnoifJ+nuh1BKaCEhiOgKVgaTXs+OXSKoI+9/mo
h7S3q0NADGJujLvsBPQBOrjxl26jzgBZ8GSXH74UZyCHlIrEPGTk90CC958Hc53t4QbDGTW80jda
W4CUekLuUWPdbepEACq5A+XZe+v4LtBPKlrgFUImekH8f1w3xMnndh19AnLVzFiMCXnPjDSH2pWd
9LGg2aldSavZewLKgJsS8KvY7QEQXZtulVNroazxWiliGCaAhvAYjvzKVTdBHcDBjVokvdqPRiM9
KsPX0TZwzHX4Ph/EO80LaBY6jrWWli4a223uDF5IvjoNKJ+oekhunCIl/av61XnzXUNQH6Pthbdq
10S45UsK8dpvg7smSYDBQUIdZLb8IRSnXo8FcJXReKfY8TpzBsdysPUCnHbFi7+CR2PfmxTQRvb4
0dGuJT8fvBu34HIA3MGLLD1TfLQWszDTFVZzRKSd+dXuXj9Nd9qMdrAdt+qX7KgEFVf5NnlUAbBE
xc2hxXOiTwDUvTSiK/OEJWFOLPr3cC8NkRtRms5l0vXws0KFDg6a4YUUqnj4PRPTbkEUSSY3Js/J
IzyRgH6KoEpdGMGV+8MGwGByAVeHI/gdmZ/5eqo5ComhYQB9hCvIdIB6F9wPZNH3uNZ7l4K4mVZq
nKYy+Dap9pDuDDAtkCol5TZaZ/RF/pBd0yL+gnW7Tv9wk+MMSpLlwBnWIROPHY/iRqTqrw7r+ce8
i2iN7GH2ni+JvLWegK9BQwu8HOZkXSpao62EshfhKutv4x1aWyo8YcHe96vAMyy8tc6OM9gTTlVm
Lx2mG3oV1XCIThB+sc3UOdNi6vUoRWab0mQVd2R8yF2LoszOaQBwSgU8QVt/Zp3O+8AdAZa1XXpf
vbncZ/L5uEGMo1JRR8gHh9PRWOs1zKlpz7TwBmc9s3o/iT78fKVvKNGLOfO1J9HYx12ostCkIKik
J8nGeAXP8HtCq48Rk7dDZ3T8l3K/5FleF9rizgKnCM4Kms40qLPLnW4jGZ0mc4C3qZ3yWbvza7ZR
18q+hklzUIeSk27181xv6M8Lifz6xm2DS4RiOCpOVH0rVqMd30374NSvUpLtRwrtTfOj6EZPIHsy
NotsKVfZjMsZ82udx5IvRjrkh2vhznoIEPtWz7Gd7MzHKXDmlZGQnFaP8mEWFrTUdUjKiWba5UxN
jVKYJL7Cpu71OzFeIVaj0Z/JIh0a1u8Ge9zIW0QRtvL485p/A0FcmkqA1yIwNPBUD6YL/j6nfqcL
clonVPWiFxW2CXPcFXsFodJWcEAas7Z2o61CaSPrYc/Ef3wFlvF63ESP/mv1qS6cgRt3DONh4MCM
Zho+O6fSgIAza1qKsjn/qJ4kt9gETm+hgkN24S+4iV0OhC5FCdcvo6oMrxwPsMi94Y3iOwF+tvo1
8Ail3soTqjwASmLyNJSRqL8KzzrMUGXPzQ7gfAtO2nVSncmUAV2EhADKRr6v35nM2A8NqRmrBMqk
t8WnMSI9UVFEYxIc8J15J0KLCtvWRTXA0mG7jgogGvh1jJWDMZtw/mGRJypgiLHGyK2QaBU48i9/
17mWh8LhE3rrF7q7rupSUGEAMi/gteJFGLtqypeHW1HTsR4SgfnC0CVu/dqu70CtZFLdi+91GxXE
CJNf241OLK/8ymlJrSew+CCxFi1Vul0nJDAWNNsgx8pgfq8Q2Jq4URop/h6LTNEFqgUkX6EyHaQX
d9H7z5fr+j2DE8ap0KIGjH2RQViI4vNV/ZltEmpQ9UO0Y2f0lkCMbx4p+NxwPJH6wGsmd3dUsaoC
X4ASkY81PNB0/R7RYI9OrAxhkHzvu806L6h5CO6WWmquvQK2qn9L5k6UVc9h4OthQuvUBVz/V7AT
P+rn2DMWYorvbn5OXV0I4lY0t5LIr0MIAtSE9VA8u7OHHBr8a5Xon9leOyG2oPUB0Ij6oX5aIjm/
YY0xT5SdsaYzkG7yOJeNIdSyWmJD98WpvTPv1RIZj4oqPrVoQOO34n7aDmsdebyXhaPEVvBq4meS
uTukWWFhhewota+mRu6EmUiebisGKT5AyjG5NYnsZhu9x16f08WAiv3rP0lnGuVMWUUCWOlCvEzQ
6hkFj8HqTgK23/NglxvBi9xFR+uWgkLtAuIFuJhI8nPHqVdSoFu10I36MfuNeP4wrwRUGXYumhk7
Wv5eQte8aQDOBXLHKkk1M5AzCByoBObK+3l132/RJXGveEjKirtFFXwdF2FegGtXERXhlUfkBMZp
pul9BrPrH+M7FP1DDfUbMIzJjvLpnxbODgs9+N3TAcjLKhzAXsDr+0kv1FGOoe87CiKCMKPdIXcB
AuhUtn7XrUGD+xU9dg/mkom7DolkmLe/5XKT7GcjFMoIcnOUuh3ae7xojJuYfIo7GTkgCXp+8UHq
1jU5E8k3x/iD3yahhXVN1/NO2Sp2Ra2DRUsnWjcf4odMjN200nBrT/OClbvluZzPlkeEiJtBbcDU
kNDk2dqpx9G2XB/+8vCr3fpuuulPE1mSyRbwemPBPWCx4i2ZV/hSp0ejlnYJnV+HQ0WTXXI/bxQa
LSkfZjiu5DBHATU/jMyLi2372Ei0MIacBtnt+QGpfDfalC956QRoRNtO6+ohfgLxETy29c9n9/rd
DSb0u5LMUFDQcQW8lfmWPOftCF+FDl50Sm3NBYbCSn92wUtE+73+GrkhDpXpNruniTQr+vMAbnnm
FwPg5j5qkVnoAQYw2nsUO39E23r9J9np6/igIGmr52SzBPu1KJPTf4ocja1eDdB/+7AneKKy7mJX
96Jj/qLtkVcUPDSPS06EutCF2bLXIH6nDYYyDCoExrHLXVlVD7RGYLOtDJavdHQ72wl/tM3w2G0X
Uya3rArS4FC8QAlHXM89TSUjQsypmuGvbOqeAovblj9rk/bweIOWSLFduwvTu6UJDQPUTvBGQdvF
O/pDXUqTbCgJPaUW0e6Qf//VkDZfiVvlmNm1I58gfLV0TW+6DSZerEHTAW2o86uaq0k4RwUzL0fL
Vb3iNK8Ygui6dXaTbcArJjug46AhecldujFfQ0EZIHvR1eETctmacuyzRIy1BAmijqaf5S46TZtH
Aa9i40pza2SnjA3C2zuZ5IfAFbZHFnUs+S7XHYuYNYrAURMKUjFgm3Legw5YBXHsdZZJwDFev8lI
0NuV47813uSgF4087+WN4moO9OVMXjIcg34T2C2er4SYAC7tt+8ENNxP3hKs5Y1wAIDP7LSD5kwH
ggnnVoFPRACOgAD18lzKTvCkvIu/JlvW92qAOHDh9F2raxTDm3ioABcrUpH847qRCVPtFzpL1zXP
3e/MUd4VO/ws0IaIyvwaJdifwJ5/affmdokO78ZDGNi0GF4owAQxCp2p+DMPDilQq0KLVEK32ATk
7PAc4E2bet0gH48mvKeIIi+6A6L4QXirSeGUXrxDjhx9lE6woGSumjcwd1QDAkwRzRugz+OrRqSG
ZVp8jEW5e4uo8to4D0hteZ3z+MHKSKLTR9Y4SN6znG2JhK0d7UqSboqHwJ0dxTHuc890Fvbm+qac
jwkVoZfrI05SMAws9zOAR4cMDnBznPY9Fcn9ZJeoCo+wElthtaRw5WsfCelMhnQKyCWUMPNskmOF
HrfCilJavya/VVrnKP3qn9FD6gY75UCqgaok/L3psFbNBlRvX1/i22L+g6mBS62PQRjgEMLxBNQk
ryYm4E6ZYxenVAKvCNq1PXMj/kb6OnkuvHSbh3TejF9j48pkYdWvHX10Z7LXYyhl5LL58ts4VyLD
bPF0XRykbebJFMzaAsrfNHSqo3Vojsm40Bl5I8l4KZK3rZLRAT0EImUvX0enx3wdoGvohXUwlV/Y
ay88SEfpTUH3Uo1Gp8+fZ3xbvMW6qRga2hXVYZ2blZrOA94H7sSQBicGComFPljOfIhotA4eLQ8Q
WIPNMrv+oVj/iyw6FuBsBJw2NgQxE0BXleIVWnK1h/ARKLu9rW4qr9xWMao0qLGhwS/xtSbWsgW+
tvnAcURQByuroNLIYPfwTA9FIUAH5RrzF1b+vvgtNGQ8qbUDfl1bQzs0yRbz2NfOKySilkoEfw8O
2vej2ZnETJrmoZGw4eJRP0prOFTysfmToUZhpT+0hi08+aitoxFCkkWtcuti4WrBaWY0PiiTu5xt
mLEVULUUjnP+igN3F/Yu0EDsoLWx0bYYgy6CFu+LAfTNOVug30GUybDjeDeunJQ5VNics63h9q9g
dyMiuCpiMt3npLnXPP2hs3+ju3vJXb61v+iM1JmNw3z50s1ciwKzCPH+BUYmZyRKQHzk62evc5NP
ZCaSxe1dEsgpbh2EcoGYQ2C8677ytb/pt21AwOY+f4ngyCBLqS75lkADHW1ImsNxvWoZUAurq61K
xjsmULdc48EiEThXALlA7nfk5WWmBGX8jk5Wi92YN43FuWhuW+NsALLrCNHKXZfZzUmgwgHvXl6w
Z7F8tS6pQ0YneBjs/EndBago+Vl73XBk4Ub+PXee0Ts3AY09C1JKzTfpITgUz5INAx0//BHemnvp
uAFVOan3Sw/rNxKbOMKM51RBPQt7zL28RkUw+EHu4+kYedQK7Vtfwl2Ep+zSzbcywt2d4QyQPjv6
IdwsVu2wf5w3jsBeBrseQEIQAnOLLg1FY1ZNkFF0TvUWwZx3yR60Cck6sWOvC8jPa3zLQsAXRWeT
DnByEJxxnlqmp3WPTC5IzejsIpNAg03wp16FL8GxfMfRVk5mSeRPGboDegulU/k6efl5DDdyGQgZ
VHRuoq8KDJ88gIISaUAyMTGGaSP+UX9V7IEXnXE0edRotwVQhQMyyqWm6lunC04h0gsgdmN9k1y0
EsZCmwsySoZGd3Lk3/6b7MzwCLPCDf7kB1Rl3lnIta7j45ISuc4aqajpBc0omlYt0ElwW1z7waxU
7GEXbxLiRGqD6OtgB6B2c2Fzb0xRw9u5rsPRwosTkjaXJ7lNc6lK2woOz0S0Rzz22eJztvF3xh5A
mMjU77PPnGbbdLPoaF4fY0iG08Eq9hBz8xlHyQcNl1rjITley2/+bzRE7lAn+WDhMc+3i9ceF3c1
DOgy2GR36iH8s6g3rxcZfLRIIgEV3kKC4So1J2SIwFRY/urQHEU0KT9ZKFAavM90r9l7kP6EtuG9
SCsSrIFzjsbLEq+ROTXxwI/+9sVM4bVpht+JWm7mesLx5HGDS/CxWmoB0xx3kABVsip2QKYtt/4q
kPEQhSRh/j+cfVdv3EzT7C8iwBxuGTcHraSVdEMo2Mw589efGgEfrJ0lNOd9YMAGZEDNST093dVV
Hpwc62jdh7yI9FFWN0iVE2UxagdEWQmkDDhuLPHcPWNzOxKE+2x+PW8KFwKe/GOzYhzm+2CAiGpD
1hJgeYAgaTh5PwwVxLb81Jo8FLVTU7SKB22bHv0ToFl/88BMIlMEbISzWZDnhbuSmCZcHWiiABcU
NVhZSlo/SeC4hYtykTeywznxh3z+UA49Et5WskZPereaMhORr2SBL8wbWP70G+B8679vv4GKd2M+
AluSgW9QPiVggHxc16TSGokmHzrdh8rKei/s85sxkxffj3gzjNKwj0PcF+G62xfo3LH9HSTdECxs
clM4c9507YCPeZYe21fGSt8/Jm+HSjlQDqp4qSxiqPULiPXWkW73V7Q0g3iJLLTVPiQua3MtHCMA
y3ki2IGSKmr3t6NtoaNdTxG2cw1iCH9dfszofqtMyAiYwVGxyj3/MHLohmOMdOEU3Zgli/BjkmNO
itFvqwOG5CG+XY1uYJr1drS6l+pSbZllx/uYD7CAf6Ok3bbAVeNciQgyGzPwgKPD+FC2OeDcxGbm
+biPX6AEYYcPF2lTW2lsE5L4mHV5LO2sn19BvvLHoIuxK1s/xFzPyJuYyR5CoFZ4MZw/4hpcQ2i2
KSuz225H1rZanmxA6FTyiDLochyUBPSkhoQyGk56W1l1h8zi3jO82HyTpEuZIdDikSWqv/9nkLqP
OzSnio1AfKQnpK7vjY/BGQD+2RLQ+PJfYHRYXRBrk9cSjxYJag934IINJh8OsrPGzxbrmJmai01s
ipcIuK7yPFos5aqFiuOtTWoD6zmI3tUAR3V05b/JdnAAJPOKXXqo1oAiuMqadeGROaPd4M9BUnOa
Km2taj0M8l7wkD1Fu2Q9OqXFP/x+Mhf36L+5/I5uf+xRpYxCdahhpnc1t4vNxlUwnJ6xJVlWqHsl
zsNJkCoye5+zHZz9nVjg+pLWv4+FMWXft9uPsaAk7LfpACvxzvdAKnNtbGjnuSzvspCEvtkL3zWw
H3Y6QW6DeIQd+SzAmbXb2gFX+AuQP+ffB7Sw674DXICxkYUHhJK6IHzBaMuw11EwFPCK0ksr+2sA
pNpIpCtHe+P26iWxi9XvVheiAFglfGgIA3QkBajVInnnMKp8FJWc/BGpZytzYyTfjF26blTg8vOV
lD9rXmmdB9NAdtrYMR9x90uJ/n4M2VCgMa+h9ffWdfKNaEBKJ0MQYGYPybPQm4ETCxYCATPaRJ4P
NhIJAI597wRudoF26+9TsPCgurVPvu/HElfpLDaGBKRut5ldwU5d+VU4TK5opk/6/kvz3hl5xgX0
5o1B+hx2/FyD6g4G/TdFMAfQaD/3W8E0HGXfIfH3F3UV1hjv40wi1o6nMo9CA0HH3I4x5ieuVkYs
c21zl/hUHfpLrNnqDjw+vTl7xptgJXblW5LC9DoLmRHwmWB5oXuO1Cby6be2+6yqwqDtkFa89Ajc
dy+Fpc0AjcqgWjj02wgUTAoSUpXdnbKP0NGxBZEbklhTcF9FwGeQ5w2YjqHwqVPZTWnwx0Jv8ZA0
fFfpTHE/WR+ZhfekeDJyWzpX62iHtOqa5XUXMiTIMOL6QghmgPWQLu/0hlKHQ4mkbocKvbYyLn/Q
ePOJKagRjgF85vGrYWusypfBsFk3y9LmBq0PiBZ1IP3QgEMvfJXpAmdg8qN34xG6A6o571QbT80A
mRlEST06bXSXha677wEmORk0ICPXSN7stFm1GwPQSiLJqff25Mj70BbXkp1vJze1CSxbt0MAR80i
h2yjnXv2+8bSHUZn/wIm/fYjqGg/0kqllvmJPK7wkMTJ+jC2vt3sI3RAG3vdrL6SPzvRTI6lrTOu
2u8B3l7pt7bp3VbVeq8LsI0NB3ZA+e0N5dXXT2WjHxEamuoZ3W1v2bl4bA/zhxqBD94SHP+d4dru
Hx23X0G5Vuis5NASwVcAEvZaQalvNMuP7GnXP3N/9ZX80Cao2P1uU1xwNWjdRW8+jhvixG8AxQ93
KkURNFNnHmkUaIccK8h2ey1o6bTjY6yZn7wZ/lUfr7XJGVbtgPbSRoEVKLkOe1A9dNuYBd9egCUi
E4ydD7yaAOSlRrl3tVW0JPTlDI/6AXye5rjT107iJR56jsDggvZPDvthMOfOfOI8Zh/I/RLAPFKk
OBDQc4L7ufV+ctRPaiaoOPLKNhlsINjc3hzP0X4+t6lZce67yGzdXkD1kuw3ShtIii5gIedSKVql
UsBPYDZmt0EVt41N6BXhodsBknkEIx8A1OVKAvFdPaHMnFlAv0JKHfEgs4/8PiC8/RjxdgaSGcKe
aYOPgdcFgi/u8UoI4OnaU+xi/fkX7QFYWFAARtaBcdUuhDe3tin31+l5JCQ5bPcvyd9pYwuBU5ny
qXv91L9mb8QjrV0NO1Uz47PmFeQxznwO37/Cbz+B8kIduo/KmqxF4RgX6aVH94C0Vzw0l1ujw+3P
4rlkMQXcIxiRwwJiAupsSFMjs3c74x0ARENQF0jttN5EWg2bPVzvsWmc5DSyjC2MDzAN6L1gh+Oe
p6933wdVUV5oEAg8NF54lcEruRM7k7+ckpfQCeIVYueGdZkv7Kkbo5R7Fbkwy/UMRkHa5QUrwdQh
DbpqXsurthdX4lGBqD0YGLItNDQzFlnAfcCKegP8iU76nUSAsW6nVzPmsfQzPUPjhe9V+3itbwKI
hH+Ip8Aaz/lzZCvr6DW5RpfYY+WRlnY0GrygqYZyqQCwPPUgHtG1OTRlhYvTyh9BrY1OHEWwuxSp
syZGEy3pYU12gaeDLC914OavuceMpe6zDrjUUXIBthFQYPRT3s5A39Zp3nL4iMpJQyc+ZU/6jl+L
UBfakE4FAYI0/yGEvbVJ32WoTRScApv1TruArpB0eCkPMjrpMzCI4vln6Udtk1v8/540vDVMLTcI
wiNjDGuku8/pqbdJhe1V2YrI0OprzUH7k2s8C8/93rcU+/e7dOH1iUQ0fLiOfBlApHQjClqVCQUJ
ZG/9J35TXlRiTnQrHR1AE2tXLzgNJL3hNkDZh+cg/f6Msn4CvciEVCSU5lCT5t6N3gboCHl+5rgW
fMaNLWr/cHMSg68ctoA+zg7ZXv8KXYIhF13xaKHasOc/eIas3sL7miT1/42POjhCUU3iIMBm4YSo
7hS4GUObUIBJ+/DQmhudmd1mjZLasRwvkA5BlAE13Luf/HMSoIw0rYGEtQ2wiQpWuunWrGLSwuvy
Zpy0vHCR9Yrajhgn1IQaByUzaFRY8iXfxvZJOzeglfx9k963qSlgMCGdF2jxh0+i3zdNKs+xaEQF
ImzF5Q4fo529N2aNCnfVmN70WV8fyNnMt7vkCJqP5wv3GG7KN/Cmer9/yf0S40sAIAWZHRBTpKBy
65aSvjSqsk6BPl5xraefedAgi6+tYqq2DA6X3ks+GQHGfRsRTCJrgtETjlDgOW9NtsaQjPoI6fn5
GO5Gt19DYsIS3oqd/AmiZZYrIqHSzauCskadG5DZ+tjBsNa6iKlXgB17wrbezge0M4+I7hjzebeB
iTlDJZEkKNkADbodnIYHVMdnVWFJAggCWhAAzeY3BkyFVO6u38zWOx6WrIrv/YMZZpGOwvWGlzpu
F2oZfaUW/XockHxax0d9/6h+iWu0+214JMDQg9fYFs4UFzH28T2y+9ssAEmoxpEXs3w72ikPtLAu
e+yeIyrAvR0QXgr9EbFM4mn7Ylc/q6tqa6xZTCD31ACUYWoPKSU35GXWYa96byMMz8d8N2D7utKl
MJM/5a6Cp0JRrkVgE5vVlds4HSDD7xMAwcqaGa/fhTfU51CbTIVKUMCr+Jy2cZSVdgHWc6uCC0W8
lIXduKODjstVtYuOydWClhhjzy1YB0U3CvAowYOnVqYi9jjUAjWD1rylPulv2o7QMTeWfzIiEzcE
ikj2vBEFk9vrLhrJGLYX9vuNbWoHVHE9VV0F22Ar/5s917v0JG2BRtMxbKO0ZkuqzPKJvzLMkl9L
nWpwE6nAlGDjIQdKHTNIXiH1W8Ist1XBeiPstO28NRzuT2NPUBQw+S2z7nw/UkB1CKIUhEyAHKjU
1RQKQzRqfVGSKo7bbaJDcSiesLYrpKUQyiZor+pW2iNjoOSteztQYhWc1gIvIidEhxh+2KZCCrlC
q8RLCwW613yL1PYefWo29I++frd2//BHAuqnNcqNJO3YgASpQh1lWmUOCL2eCd+Rdug39SpZG08g
+3J6p0WbnOTVD5FdMjPL5KTcjZe0MxCBeLR4UW9/NS6KSM7aEole0L6TfI+6rvb1KgDOcQ2zm3g0
hdd4zVze+0OEZwmyvFhgVH+hw40P+5GD6VMUGXo4M2s6K+CbP4PTpNioMfB+2Tq/oky6yb3JTtY+
oNss/3EPkiLYcYSRaDpFuhlYoVvjeclnfJpkUMk7FhH6CsZ14k2n6kV21Ytqvpd/kehyCgfodg99
SazC0HdFkJp0lCAxeLBQQP2XroimfNrksoSt3W0IU8B0RshuJjIEjoAc4df+arJzJ37Sr/87Ag8D
/2FZp1zXnBhzEBDLyjE7pMfWBfzQOeXuCF0itFWQQ9V89Pu6MhXWi2xhwfEgFYEeRts6QCzUgqcZ
1zcitJyh4AfZcJTA83fJ6ZDcZOaziDOiphfhjo7GFaD9wARAvuTH1koiVU2LUCgteT9tgofpECHE
49bBOoO1jvUouXeNUJH4Z40OZrUCck0hx5dWugvR9VDuQjfa463pBt7sKV7NfF8vBHSwCJZi9D2h
JItG9Nvx6dysDdCWJEdntqdDim7lr9qZXP8avnEuk+if/Dp6OnVQKWCQEKYA9uzWXNDGqTikXQm1
HEdA4yfe8NETf1J88njflSyOmPu8tAJ8O5CDuFwBChFpe1CsbnJI1mCPutIKFLeObEFNass9gfVp
eEVfgyU+QiJtX3q+k9Rm8pH9TZh7aGFVf37EHc6qVsesU+EXxwC5x8jhASpb5eh4AqOGLFrVkXsc
QSfS2owbYWHvkrgCCpm8ThLU1EWLFpwqTWbY1VBtWw0Z2szexBNizJNwqOz4yq8hfUCaWtCviC63
vDKrLRNrx/oIKtoL/SIX4g4r0LrCTnD9BEhl0Rn+ZhYUoNQ1QRr4qDLnz7x7Dj6azTNjEsi1R+24
n5PwTTv84wBPklYWxgz78Q5qP57wEKGlZjzpiVmjXo/MZI4k6FV0/Yf4ql55c1iJh84y7CfJy+yM
uRcWDgAiPaSpAbcHKJ5uNMzUvMnGbEK5+6F5bqB9AuGoXXXiUAw+yYeG+ShfuJNv7FFOGrdmrg8F
7HEr/Tw5/D7aSIWdXku0Vgnr2Is3yUmxWPhZaSHgQi0MIhugwQPjBg1jnae4V6QOyDOQf8lgbhHA
d4VAy/kUbGTN3O4cONJGA60IEjy6GW/iNSJ9J1tBQHc9bicn9yDE6lzEXXXJ0fn1+55YeDjjm/59
nUYdjDKbNTWr8HXquQ4dYSsC8tJbEGEv3MnND77D239/N7kUJdyYJD7ixzaUlUItmwEmtctL5Mxr
8Nm+iVZ43AkWafH3zSw05V3kSqj6/26aOVrqBCqzUTeVCNPdX+1xfumPHwjDPOjAbE6ZN1oJi+ds
4UGL6YVKGWHmQo/fXVOdQDCHcoKxBnb4CIh4HJrp38mpnCP67q+DHVwE5GnWEBOE5A8jQf/dAU4d
eLRPouyPSw3ld9rbaoYfhLXaIUHvpACQgEzI+cY57HoR0HHFfRlMwdWOkWkcOLPxuh5A48J6DR0J
HK26OW4FBwzDB90eCnPVvkxYlP559nzzXNr+PnQYDuq+bAuwN1Hk0QXSlYvUyu3OSOIgAuQG35s8
I4002/UH+ifw+PrTeQm4ONfhTjkBJuB0K/Xwv2dBYRwYd9DFkm5QxI+3xqUk5upMAc4dPVBvHJjM
PkbVVmoXV39uSqffd+J9Mh/W0P0LMnFCC4MS/a01TVXzMA561IJqnHaIWFamZvavL4VHeFPUr8LT
NPSggVWJ283WRvmaVqwu/oXIUdUgc0MiRyDtaGoEuR9zMeghsl6/ZEh3hHiVxRv/YUJzkMMYLZk7
aiPqQAOAdBCEVuBooULHKE2CLqp9dC5YstVfBhmUvOYEgbbnaNuuJTdDQil/MECtj8LoyVgbXpej
z001oeHbAAD0++csuYGfn0M3zKiFn+Q1Z2RWvtM9FdWUwEn2/gq5hXArbaILEwiyEPbcGKRCy2CY
qrKIMf4I7L/gi0Ov2bldaTA1PvtgxSi9L8YQ7+o0CmLnfzOuUn59HjJf6hNYHKwWgpYmmBI2sXtC
py4KJaKX2L/bW3LqN/aoyzXshkHPKthr7XYn7ebeMswENff8KFv8ewH2V6gz2gcscYi0Dvbaf3Dt
Nx9AHag8rAu1Kb4/oNk3oos9prqfweaKS9XXTB4K1GDu+l9HjWDSgLMi7gLPIpqCI4q7otcSRFST
Jdj1FaWThw+cZDTv40EUwpueNujZOHUQtmPVIu89CJwGgFV45gJdBZ9F+SvBQNfqoLU1NrH4Rpg7
I+fzNUZ/fuSAK88FbYKZw1M+DVA5O//v6iOwDkpVtK4g7Y+/qBSLrHOhIg5dbTW4vkA+dAA9D8yi
9Bjse0t6lnCW0bSbPa4SZrPf/UsNtS/kkdAFhUYs0rJz6zyDQR05qWhqS9yDugyswvo6sa7FS7FO
XJbvWjZGUCSgoUMrNg1oGiW/k6MW88whHzqvDItECtl6dlBPWjFd090bgQzthzVqG4epFsyqgaFV
jroJNpwZHlM7ikz1+Cpv85hxbO/LjJQ5ahOh46USBBR18eat7RIIBahZaClafpAxsn4/LPflKcqW
ertqqhADqNjB1rDpnI9xm3joC3gh2HHOHY/MbNDdnUOZo3aoIHfgsCJDa186Z3rXtj3InAA7k0Hs
EVxar346M8/kXSWVskklV5F90gehgE39nK1Cm9TCJivcQZxHykBX0IKic/QQX/Fu7rGCpzuPT2zL
oDgm9S8If1AeeEAnWTPVsC18Gl/Ju+vvRRQdO3dE+npTrJnLefeapOxRO1WJOj4pyXLKew7AogGh
CuFBq8DfjpwXocdsrXSvW7n3+z66C1sou9SWbYfJyLgKdsE55uqx+fGgePz/R//B8vhI8I4uKSg0
UPsnhbxSKBg9PNxG9Lo/2R6sIECzZSA4qp3+PVq/h5tuiy6p34d3H5x8j++fXWoPGbkkxXKMVhXC
PaESBUh/V3/UjgDQUJ6aT2dWX7q06HNQCxBUUFZh+1Ar2c/AsOYRfDmJzoxd4xyF9WQdH158qAaQ
vhrtIK730dMf1ZxewYBgBq4XbiOwbxqPT8xcKnEDN7Eixg+pZYInArJIoQUwuSIWiiSXa9CQo9E1
Ws2IS2VTOaOVuxhQAqx2PIhq5lPHsxzU0ulFdwv6xMAMgEQgtbNCGSWgZuJrlLN7fVWeEBVajnpE
kYJnRCuLY/xhifz/jydwxEMTIxthqXJ62ULwbeYGYzT3ERmZR4REANYTwrdvpOAPG4meyY2vqfB/
nyP0NvHE8DSAO9S1vgOz54zyR2geBrMA44O2Fhkh9rJ1BAgKfBK6s+n0LXS1sqobsYrTRszsXrJK
POAswcMOfhg88GooZsg5MO+EhO3cQGuxzezNui8EkTkA9BoATBGNYjTHUZdHoZAUaOJV9827/hBk
AL5HyHBMn5qL5u13aTalt9oJHnlg1crPyDV6xjIs3XpQ24Q2OtlURFP0dqlLMUBesosaK0N+3i2P
aOx1lT3/1aICVYI+STT+w51+Y5HaXJo4dUaTw+L3qx8Uo8PJABa0BQ1bzao+3DeFETXhH8OjXnZZ
OaogXgihwu6p59DunNjmUpCNXyZP+2J4xoXzCbYsAVheZLIxo9QNN2dNytdQhsQNh/FAXCUzsZdH
tNip+/mVYWzBKeKpCvgwTKGMR8M7xkitygCcx3gsGUfemUEXCMZCCPK8x2bs4egy7BG3Trm9G3vU
dZP4cj5LYgbIDoDRZ9kjzOIuehSQnrI7w2wd6UwuntIsdtFf5ZFhnbj436xTl84YDJU657DeWQV5
QBw+epdH8V23+UvxVVvhH4bBhVscGVEw3oBvCoALWpVB5MRq5sQCKtx7AL+HjeopzvF0RD2gXEFQ
zUvNDVqBO6Qi/kMjI5E8/mGbOiBzXWtia8B2ce5N1AMs/5h4vfO300xWSXRpVX+aolYVIvdiOoRl
A+b0fBce2xW3586sou+Sm8OAIGLLI8OIll/KSqu1IsDOFbEyg8mmBa0MavlgelnXq9fQLV6MvfgY
PkzbGMFM8pFMjM17z2P2PaP/PoDyAnU2d6PBkw8AJnY6q8Am6d4IkSf+C+Ars3ZCF9B34FOFDShx
XQ3aQqE3Hg3zGYT9DmNrkdHSexkJZg0lBZAIIM1263GTOqrmiK8BXkHwAr+LjFp3COF4A8JlIK8i
uwOZIO+x1nrppQgawX+GqUOUcxC/akYYRvfLvOZxufOATREOKxzgqPwP6hZk2v8ZpBlY+qCJIS4P
g2/BpqnMP7kpYt1n4Cgnm0e+A8xNjLldcsE/LRI/8iOoUMYq6xQBFuMdb3V//Md0y72BZucgseqV
96AsanDUKU1V9F8qLZlNN1wD9bvJ7cwzgIXC4BK0VkNKYyVe5YffR/j9nL/fPeiYAh8eaqV0KV9B
nbBVNWxl46JutK10BRuE1Zgn9CBibnm3tK7YylaKeJxf8bbwyioTLkYM2LpIbyBfCpQOdc2Fxpjy
nY6Bqx6SAFb8FQJXfYhOnJ066D5ds2Cci3f4T4PUonaxDt57VEZIGybSsoN5fRXN5jKtCraKIvn4
u+n9MTgqHGoqhKy1D1uFw/uOir64xORRiAbt5pXwNZHiz8k/fZYPgdPipZ6gLs3/76VAAFYRFQJw
BRENYA2pkzr6oQANnBnRqed72d/ZbbcfM+JTzQGu/BKcSk8OEFb8vrXuO/JgVVHIkoL5EwgKOm2V
a7MvJFINxGgBShsn2w/eiA2tmDkE2NC5zyPnjTPLIvy4B8YQw2BVQREIfL13mC+pSsamz/EU0ERr
3FYb4YGzIkddg8RzPnfrfpNB0GB8Fb5YoldLhxgoUt0ArybPowRGoqwf/mKsC0J/MpEAfHRjaM0F
qxTHWG4tfyVfAEnahDLCqY75iib7iNpnAEMb4FcBoBTzTe0zGe+raJoFvKJtDfSV9rHxIs0xRckp
976jwy0TYmRmOLwQRwEJjYwoaGyRm6QfXbo6trqfwqx0AXlf6movkmH7l8adrWmNyM1tJpuxqxau
Oyg4gLUQwqBEX57yk8Us8InBISDlveaB8PKgoxg3b27KK3+HUq7N2/wWLzyGo1zczYhYgScDqxzg
R5TXmGZU9bN2JPmf+QU4d+kjRibvEG3aq7puz+WDGpjCHyZsZiFwRHsTMJOaqJBOFOp2h/rvoE2l
hizi3jgMYNW/JqtyFe3rTfokWA1UvdbByXf8P0a3Sj6YzvkOtICj9NM85TmkJmx4g5jv3eKA3htw
M+YfuAQBZGxWYcEKrO7dpQQ9EIR1eEET9jEqsJoGYR6zXmrwjOYQl4v4u0FwJR3EjeEiziu8RsKl
FAMnvNHWSMk0FhIzLAfyXXi9PU34DMCUDMBUeeTAqUlXe15vuQS/nEf3amUhh+BKXo9PAVfRqgMk
KwSZe+LlcNgcVDSUNQ8uWHn/H/YccPbAyRI6MnwLLRQuT7M/8KPeWMFz/ak6ArorjqqHsssfzclX
MXi4hc3EoGteuI9vjVJLHikGKLGJ0fZzQpOgZs6rehfhxmpcsPIephXjQN+7rht7NFljV4pEKBD2
nsu1Dmn37MyZAhKcu6uBgmG7F/bn3y3eH6lbg5STnrICeqUpDGoX6dqiZQLEx485WybkPni8tUMF
NiM/t3E3wU68rgED3vXol3BBuvCIXeQU68lFtUp38u/Xnx+5rMziwivl1j7lsQI18OWGLOTg+MjK
y4fWjV8zBx5rO0LOioQbGnYxv47Wh7/jSTyKEE6LPnwsMSvnupAfu/0W6n4q+DyW/BbfEjx3DjLL
4OBGRxS000C6Gn80L+Uz58WHS7gfrNhjcX8sBAS31qk7w1AmRUnISkwb1fE9PTUNII0EdFOStnj9
M3nlzvqKmZkiG4lyI2gXRTCAdz8SkgblzbhsnDixhRtR33K7Bc3Gsb4Kh9LJ1sVXhbieVZ69d9Zg
s0WcJeCeQpGSDvMmQ6w4JTNIsDm+aNBRypxti6BatmbQVBL6Cd8FF8IT3Kk5FWa9yRlp0KWJ/vEF
qCHexj/GUEljMuMLuBVA5pWzz5z2A10NXgrK9eLTf2xOw7V+YzbSLNwbsIuitARkMpKwlMNWNLmr
cw4LjNrsGzTSoDX0Bp3NYH2pwL+6yhKLeTPexyFksv+ZpNykFMzzkPgYKm/1a2EVdLZ66lsg7QWL
e1VBORBvxAN34ldMPl+yW+ltBSob/CEtqejQvZ1kUSmnUGp9ZB+8cSc+AUcY22CPWeE68pBcBhHB
pfaG7fP/7DUx3n9WqRM86/04xQHXoCs1D81+G/9F/y+aRUzh63dDC3kFMrP/LFGnNc/VJolkjC8D
LPfQvuTIYXNOgaY7iMS2HpNnlPjB3+aTWsla90tN6GEP8nIHBc+zynnpoQiw9i+8+96smEomCxfD
zQApvyCrY9T3GgxKn2AKyPYzb4mD2b00j8HMFNdbqHmD9xDPL/QpIIy8K+gDf4hKdIWFm1K7fWk8
8RXhw14/KkBZMVZuaWdq6JFEoEqwCnQtC7pmlTFnQQvWweBBuvQ2QOXtLn6B2u6DLDsd1APbd1Ar
sUIIll1qx0S5KiVBArvCZ+KEz7kdQXNZBKm3BkibJR7kNyRdeY+0yf+XEQPNDgYQwkpnUG/cUBU7
fUo13LGbcid8NZDGhAvinwAvC/7suP38noIBWmJxfSwFacA5YlnRPYg6C42yzeNq4EFyjS10HN3Q
qgCnO/AnSCl9Vq6x7lZMCduFOi22EfBzaNCGvjXIW2+9DpcqvTxU0Djt3vXOqXpn3IA3U/LSTQTK
ctSyQIADbm3plTHDS679p11qbYW8jgW1JnY3g6cduQdcb/uis9p967RW+8oSAF14w2OghE8EUG3g
MmmctlQLg8Z3UWsZn5NsGtfwIjxk+4RI9I3WAL5QDmUsflvYvGYyxroQChM2fjRjgFMG3ajUHPNx
2Ax1BdONBvYefuPngLHNznQCL9lKv6R7qTSzI/OZsRQ3gJQMoHSk1dE2QfkjqcirRJkxxS2oOpFH
Nv1LsH4N9wZbhIb4UtrX/jAlUwFCPOhG4M8YYQmUChJ+B+Uj+VPspyO40idXdpVT4vJvwWvIRlEt
bqR/o7xb12mQio6MkrRJIcsJUQntkK9en3yr2LLXctEn/TBHvTKEfm5TKBJiUtEdJUDKzYr2kFGy
pAeiMq3t0n32Hyj3if48srgogaPdEVmK20Mq1iMwxWLcoqQPimoII68Uc7TH7SCAmBSveOWtg34I
CJbP44mxd5fioZ+mqddGORppDlGLFlGJ8ik6eYEsVEKkx4/ozjPOkHr3AqDIfCdnOsOFCxzel0h4
IPmFlzt1bAQxHMRRgOlpg5DB3wtuA6IF3HQnlN+VjbxKz7H3+3C/AcvURoZNdE5Brha4DRqTZwhj
IvQRbLaPpAhcoGe5ROQXQOQS8adDWkhGJ3NRBdmoB/zHLjSHrXRit3mQw/nbh1D7rEoAwRpSfIhy
TK3nZJuGZqZaYmvr0KsBUnP1Dr3ayuQe8ydpHbKYxxY81s00UKtejHViDAWZBhfCvCA6eGlGq1/F
tvEgPLROaGpIOVu/z/09bl4HPBHgAqAdQJQOOu/bXR7pZQIJrRRbbZPv9rhv+1N8gpDGI/Y4qL9M
sPG73Rdnn2M89/6DbQFnDCJGIKbXFeo6GtScF+Mpa62qhpR7skIbwd8IwpDZrl7lq1y3TuJFJ9lW
sOCtpoffrX+X/OnFJlWS70AOfbaUp860KQimsMX7KjdDi9+oGxVHXZ0goEsIpZO1sh/cQ7x5PUEl
DjzEFwiQ2+lW8So3B9cimMWZJEELwFzgE/59E+3SS36oa0ltULg6vnBOsJHAHVqc0yta68DXEF/B
XuucE95UTtU2sAG3R8fb79OyFJt88y0S+TY00tOHManLXMoMaJeBA0reSCBHDgnbWo88C5iCTpIp
Ivb73eZSRuPGJnXuptTva1WHzY8AlMC78cqfphP/UtmvoEEBDBIe1w438hazvmIyiS5cLjfGqRMw
GFJsGHlPEhqkz6Vw/MlKPA6CTQNkVQQzAoevzswoLR48wmv5f/NMnfYALBZ+mcAst5qhnaaYxSZJ
UPFtPnfVo3yEUpqt7jVk4EVmtXnR4f60TTn5dkLEO0mYb+kouDMq6Qh8Px5UID5VW9jwJ/5oWJIn
gykiuV4g0mr+B7oO+J2fn0Cd/T5v60H18QniXhKwxVrnYTZHl7O+j17uZi+lp20k0Eb8vteW5x3i
VBC+VCHTTb/4x16emqDHvIO+DVurgV/tzP5FAjeKhrxOuY0hUoCXPwhFfeu/XTEQxkIJAqYJYvDW
3wp5OsQRP35nVwS7Wk1wfR+Y9e1n/lyaf1CBeJxMEM1b6bPOrF0u3W/QBEPTAQSbDACUbo2rfV0n
1QzjEuEWMkyUbY/ZO/QCLOWM270Gr1FvFa811LuJaPqaMfVLF9xP89SWH6ooytSRjB0UJJ/jS7KP
0TVcWgFUEiBclLwTkfrs+PW72UWnqkEQgvCCEDAjlZPQImkAgT8KITU41s89MpXaMQetaLlOVgNo
fiSUyJUEHg5d1GiqiR1whIRPMpOk5N7RgNkATLJQTZBAoEnXcLumEIGsRClVhEd7cfnLCOGqAjtO
tY0EEO/hJbC6D9Cg/T7+74vs9qK7tUt5V6GJEn1Ssbqa+ahv0t18apz52LtncEnhZx1kMTr8WAMJ
vvmoOIg5ro3HAeqoOLXTruJnwQLSHndgsStwTocrk3SDfMFvX0jtS70o6q6UyBceQy98BB8f5Pp0
8F3hC7YlIIHgQtjopvgAMZMQxHQ969b7rkLRX4CUDgJ9CJkQkr7bkyEnU1cOIoCP2vGovgJ479U2
KDbMGmgoq92WiokS+7qwPhGEmn+hI8e7ic25KfwTCz64sF9lFO7+fQu1X9MgAChSwLeg/oy0PiAc
f94MSBP4X3CT8E2IfvGvataEeFNZc+wExQKs++YT6HbvQu2rOFXwCSgMZ+gEEiHKrq4/ajv7UEzp
awIlSnn1OdI5hDo8+FAAaxlepYdP9GG7xTq1BjuxWQ3H3wfkl0UyqI0szzhYCY+vEvfRAzqb30BO
lmx8+zM3I088FihiXgfUqycXT17WMVoIUm7nhNqkWdgURk+WRfc+OuzBVXhBDXk+Azn1OqOzND4j
ZaPttKN/0MgisViZ7503kAESiPZQr9eQ2qC26CwYSVcNIajCuJ3cTrY0JS/oB3qKufRN8DHxKdpT
WmY54D7BCrN4mRFKDeK6qDBZSTq+KlUgZ8t65UtmIng9JG9B6iVa6gzACbwpkD+/u6z7iwI2SYme
R7EWrpIqQcjdxOUiQQYb0oMi2nU2wUszbqNFG4Q9A2lc/OGp5RyzajaKEuNK1WBbiZ7Yl6uy/PP7
QBbwURjJDyvUlRe3ep22A6xEhFh1Qh9CkTxU/nhsZN0S/LpHYr62ZSIPWSuP6MtjgR7uUwm3H0Cm
4QeKxi+RYi4y7No2mV5UNPSMc/TJSeWK7yqzbgvGyi3dcT/HS21SJRP6ofcx3jz02v45Gq9t9Nwz
84r3qS8yKiI9ZaB/EXVBalRZmAlFl+Cd1CVfM69/ZeLkgLLZlJpg18ufPV6UUQeMUidFG1kE2DsD
aXpeNdAjUMMYvHdfpS7sI3THyW3OUCRlfJxO5eVyTW2jwMeUD7NZRdtZ90CLZiioXfP/j7Tr2rFb
B5JfJECiAqVXhRMm5/H4RfCMbeVI5a/f0uzeax2aewjMffIAB3CpyWaTbHZXQQFbVuwo9mNUqyIi
UIhPcn5MnI6F0ToUpT27dYleUqU6GmUpKWUQRh+cWv+B4Rx5MrQRpVKASYfXrr7tFxyejZ2d296M
VsbFoykLzq8dmWGc586dFjbxAES1WLzOhs6VPWte1U2NxGdlQJzPRrFVGxpbR5A+Z+YNCtrdOpWV
dwnHD69GuNZpazaR81iDZnWiMVTJh2DUZtnrmN5Ec+qz8MeS7E28YDNLRiItXIvo4rEhWwBeK56U
KK/73grXOvnE3NmNvR8ZVOav517bfWGibDzboA0MvMaUm6ism8lSZcAx2ewtxjFetKBXsuA8ijCQ
bVC4WSpso6Up+jhAiV5flWzOd1GnvNEO9XiE9PdVlMryUzJEbheq9JAMU12i5KAPd1X/1piogVdx
4OmjC5Jmx/P2CaPGxj7u1Iee6dTqG6ANzVHRntP2whzj+6Ud/Qoqr7qd7M/jyazjHLIsliFNWuDl
bNoVVL+rLeYadh4kXXozVSSXrDKxN/7rJXxUtDuSU5rASwYNFZzTU8t+N/TnpDycN0u84/4ZR564
BDWUSVqXwOkc8p1lIE1p01K5hBr4FSkKNG1MkxWUYF/11LpASQUZfitdLSM1kFlLTjcoliBWaau1
rbIjtl+jerbPISNAZfkM4TSiWQ7rDpXB4Gg6BXKIVRBnxjTG9XXR7KbsXquRt21f4/BwfmSFDrpB
4naAUaFOuUxAcshLp2IcdyWyCGXr9pntgqbiK/6y9pSuHCdo5+SiiqGMeZcM6zw2QEo0v4CwYbeQ
aysfJS/PwsnaQHGhJW2zWq1BCuChduHRJuNbas5eOVrH1nQkVgn3mg0UF1NYqpQQCsMgGhHecRwL
TfP9u2FL1cj+fobEAWmDw0WT1IC87mfzUAmKqMUvcVMhce2X8I0mf+ogl9PdLbZndv55J5ENJRdV
MhpPfdViKBvdcDviVG7eggoXei1jacpCiqCOeLUSzcdrm/X656nzN0VVQ5gTaGY6/crxZqSS6Nae
omNXJN/CskAvOet/p9BLyhz0UNnQEUmZnzahD1HeVwOpmPPWr3j8BXXzPTw5zKDQsh57tGyVSCFp
qKu2DVBxxVZgVjvF8nMnAHvVF0YchIMm6ABR5mvonEcpVW7qU9kCU0WPM4SzA6Oa/aUGlTYxJIl6
Qf2LoW7BOLfKB6VC7RI6XIrmUh8uVcszkqux8Cv6DHqaHA/8iewUI0jYnmJyk4x7WgeJ+7VBTLso
k9uiw0DWfpc+Zrpr9b5RXUfqIUsDvF2F3fVsH7TxIu4eaBK01mUSyfIAohW8GQL+iUZRZj3Wc3wO
M6PvY8Z+WiTb11MoeQ1coynvSkgBgc8DGo1gaOHCn1ZHlZ5UgElpv5+s8k2zl/vz3iraOrYQXNhz
Ih0JeNQLe0bKXGZcMmz+i3KnZS+h+uO/QXFOajmdTTsNC6NlmhsX90xpdjW9NJXSY5Vk5MQT9Gfk
OB/tWBwWOQS+PQQiTwUHgYIKTUNyHRKDrBI9EF9GSwFnUDY5dsIUrLqMoVsyjb0iCi9rvZRMkWjP
tUAR9A8MZ0ub5FXYLOt7YHk9tU+Wwr6x8qbKu50FweUY5D6S/Ul4fNoicqtt0Y1STTsg9uXkxdXB
+QXj9Ju5di8SxVtmrx/K3RecAx0ZqMD83+bs0yje4Rza9WvvoxqhwA09uwodg7y7cbSnTpeR4QvX
1QZs/X2TD6nzqIyQ2MSlqNaDaUzgjYoH/n8vrHdDpLnaEBjaS+XcNy1SJC89OOxl9yXxGG++gVvb
Ubnkk9PCYMtynfD7ZDzEGTbkwFCwg9VBOLaubdwy+nZ+nKW43IKvKY3pyIDbLpkLJUF1uK9AIUd2
NVS+lLxwawsPvYav4WRwHlq4XDYWc8ulLAYlLWcg132Qq9AAsKb9ILvRiKd21U3CwQm65OuZaDO1
yriolRKtT4qL6rMOaj561387b4igWBC7EeQi/gHhDvaj03bUmVA1oDm3kAnuyKvj7FvlqjBuhgTS
Nq8O2bPuxq4+OhkthzAYbKC5o77SZIYyIN3j6SjX6E3VXZInJUYZW6t6FqQAFWpKooHoPIPUAerA
UR5J/yqRMOsyVaNlLZGon+bhunNcmuzCGgUZOoSJu4NdBZLhFWWbN4j87jrYJGdzCcSB7jsSWNXd
nC1uOEDvL+5cHbcNVrtqLqsDF/onGH5R3L627vKXDV1z8B5vAtZRX8qkDRIVlS/RcJBYJ/TQDQy3
AKfOyUarwtuzrXx0vdvQK4Rw1w4bTwH/Nvi9W/oIqjs1DUj8PWom16yoZHdcIf46V2w+gVuJkx7n
eRqvz99N4auxucuMh9mY7tpesnWJh9SBRqsBYve/El5pa0NCbcKbXqVcsek+C6/L6Hh+PMXD+S8E
T0sd9WVT9T0gmhJv5rT2x/wruUGomfxjBd8mX2gh5IJXK0x0KLZZ5UfzZSxltBB6PRQOwDIDcnTb
4Fa2Gml5othAybP4DX/vtdY+tLQO0nC5Lk19P1r3JUR0cJeoJBuiMKhsoLn9EKKyxZIMuAnl2ks9
xa6TD+6Y9Mc+fNPH76xZJGtAGFI2eKvbbIJ0E2tmOg7rgDrLXl+mPRnVoK6IWzjDbdRY+/VdIsk1
/7yryMzkVl4xDZOurrDEUV6U8H3Im9jt9HlX6d+1oQhGUkuSCsLLKWRhQEuLNya8KnOT2sdG4XQL
RjYh0AUm07O21NeJVu9tG6Vc2nOioUt+dH5lM94qQ0gqu47yin5c12YQp7bG3fkREC4WCCyoKD6A
QA7fQGVMydynpo0O8mba56R/mGLZk9oaO/6KLf9CgKD2dG6HGlf8JQYEyktG8wbXwTTb28ZOn74S
xDZA/E7fm7RwJtTghlboJSFEjLrYrbPlUMaytLMwjG2guP2e2HmVqOssDt1hsO7t8bXTZNus+Fq9
AeFcpbS6RZ072EOLCPlR3R1ReJShGyDsvLQMOhqQNaHAZK91UmBu9ZchSP1jbW1JViEBGEbugiZ3
4zCg/Kmd3Nk66M1NQ7+yM2ys5UKAPVSZnSoALYlPFcMNoz1lg+ToIpy3T7VH5ERRJc+B6GVeTPY6
b2VmH6YErAyzFVBN986vKqHLb2C4uNIQa7ZTCzBQhnD7+r2twLq3MjSkuzCcJGDCvXsDxu3d0Hqn
VTsDrJlLd85vahDAzdEPVi2SaCkDWqPpJkhbkdbi1gmgpLxLxz1I9VyKh75E8lAqm6N1r9jAmDXi
f5bCEVQ0/RRR8Rir865o2OP5ORLDgLET7OB4H+UrWkGfHBdoiga7pQ7VAn3Gy8DjRLQvOdwfFC5Q
lFndRniWAANgZx40J36am2Sflo4k8SDcyMBs+I8xXKjoE5pHve0gxiKTssR7IywDMzl0uKA3kb/I
8gGyseMChN2Go9FXgIuqm5iAiW+A4q6sskVmE7dWkf6KHWvC0BXI9fotKj9QibcUP5LcBtegmiE9
1RSjHuj50j+d9w3xnRhbFZr6oEcIRpFTHzR6Je7GMQTZRxeYEMXrgy5GiVN1U1cXTudDfbpHLUE0
yWxeB+6vvfIP7me10cb3y2hp5iGDzYuGZmZUKoST7AAiPFVuILhdch6ULs81QEDP2FdgRU0PFgIt
Sb1syrwZ1b5QVo9kAlYyy7iFQEtoOeUDXMZU6HGq+5elzffnZ03olRvLuEVgWknPVIZJc6rrtihR
XPNE4Z3nQYQn1Q0I5/pgs7CVeYYdSOq7hnJkiIIt0V2GCbMmqKBfLMrhPKRs6LiFkI9qUfYEkGUY
IqeeX0D25ft5CGFo31jFbViWHuIV1kbMbVDlW7bXZVjte+s6gWzHV4B0sIwT3dTRXHm6sFIrHkND
V8DxQsc7rUgjj5TobZwgE2Ebr+exhLswaGT+weKmqm1Y3lkO/KEwL5E1mLTW1ztfR1cH6HTOQ4m9
4g8UN0UsRxVMWQNK0/srPZq91HiYCvAvqH30PrT5Ec3swViHRDKcYpf/g8vNm6FmkIXNMJwEMb4H
P58VPUfTKHngEUbizUByJwwdDUihvlpnG36XP9RGgqI1aDqau7p1gijenR9MsTP+MWr9nE0QXPqh
d7QCRuVRMOCBbKj3OvtuWLLKURkOF+S1fBzsRoVZBIU203r1axI8ymWPfZXKou4aVf8O7P/YBALQ
U5tKWynCxAaWEz8n4xFcnHoGysLeW0YI52WPi/N7Up8qo5PEDgFfBDKT/84dum1PgSfFyq2lAHDC
QL2Z/mahE+3sSXU7HEiaTNkX9eMwzK4zQJQlQT/bEO7IAEFFHZIKA32YjOZuLlTZi/d5lwKZ7uln
lR012JBjjrv0uRsuTfu+q+KLNH+xrO9Za0mWiXh5gjZMg84cxGe5qKNrcw0tX+x5ba6CN9EbKnSv
6wwCUcep/DGj9sqJJRFB6FwUDWxUQwIHV41TA6csJCRpEbSRuHRpHLDujem/Gkty5xVnnjc463ds
FovSz2nKQphGm2NdHosEjFUfeXsohvtZ22sEe+3Ptn9u8vvZCP3zC1U4iRtsLi4YdkM6a93T9eaQ
WyhFh8oO3vR7e9dHvtqP/3FIubgAjSct1TrARcWvJrkxaq+BFLQpMUq4226M4qICc1Irr3WgDNly
NM3+p9YTyWn9vG/gIfd0znI1deoyAUTSoIMNcU1Bjle5y5vd+fkR7g6gLgBltQpJD8L5oO0MpEuL
CE8fU3WtGPq1VagvVksfzsOIT8sbHM4Hu7jO+lBHjNHHVzwOanqQQmxLAw9hFKitr0BdKXTjXpWs
arHvb3A5/yOzwli/ALdFkVo7NBfhoru4PPphCSHCDCSxzg9Wxh91CiamBl0TPbuiFOXW5+0XTufm
Mzi/1MOl1MdujWV5f1Eb9SVDmVwxoY9HWSRQwiPNBopzzsIx6xG3L0gVFD9NOE6b4nJX79j4CrbG
w38yiydcz1gWlvp6p4zaXRQnHrCc2VMNydFTGEQgkWVBsRjdfzY3iYYxWSkd4aTNvDfYL9Q+1VXh
J6pvds+tyiSrW7gTbNC4uXJ6mnV0wlyp43fSPlvDJXFexjBGle9lWe/mrpesQRkgN2MZCxWjqlbz
ytSNIA2lXGstcdvqptAD0wp0WTpIGL/+WMg36ZhxjFpjgi4JvCi4MzINS9o9nfcMcfHNBoM7VIQM
BVTlBKPUXL13khE9g3k1uFVBwPyQTzfNmN6qHfto9RE14MbyzMLlqKwvWm1ym7Ra7LVtngZVrode
OeCxCyLdhZs6oSLZMsQR8F/n4nuDQhC2mnGDD03V5ULBI0ZeGzdRA0Wl8yMiw+EOGCB1SeuUwq2Q
UzzoYRU0lLnQg5DAiNcKXbOkeH0FeyK3cVhGhbI1mEOt58FaXFb4fQfKCzCtTfeqJRUxF55aQQAA
ygcQAYAy8hQvGukUZgZ8Kc+8nM5u1V8VeOOd4qcJPHLlwUENsoJukVLWeSd04g3w+vvmVBMljpJX
a6fZTJu9Mo37UdYBIwzaGwRub8zjwsTGjqGcwFVXLrvaCv2MHipDRjkjDNmfPaYYQBuX3lNTaJo6
UzXCNcr4wWyCBAUVKs5IRpAMso1I6IUbKG7UwokMalmuUM09OjNci6luEaWSiCZD4UauiGJQBKx3
TiW5cvDwn6Cas5T1egnDJoqXQVQKEvi/6nzjEbVg6NpBQYWG1HlyNadeBdZmnd06eZBmoEnVJfuQ
gJXIABMp2tlWhROQ7XKLq86HrMgoILvSza7Nh/nOemI35C7cge/2G8hzcMQ4Rr9xxDgfO0SLeoPL
77OkzcpU+0yJLEcbfNEojE3vSHTZa/6c3p/HEjZLbsG4yA0er2zAsWxt4XRcKNhHUAMCeaFr3RUX
xb6+dBYXOr35c7OL/AzyxSF4Vc5/gmg9bL+AnK4HPGnqiWXAfZZp16eX84wcyZPd+pb24zyQ8Blr
i8StPPA0lmSMgETSS4Tkfu59Xb00TVSO6IfW2jVgcWlkyYu/BVqxL25RuUVo20NEBgUjzNzqesGh
81FN3SlykYqPX7vn8OGyWxvaE/9HGESyt1Zd5kzc4iRLlqgDSK4glhjvwifrLn1lPg0SMFTO+wgT
ep/6tm947dF8aHzlOzqGj3uQg8K7a48dsImDMBx0qgf9rd2p98plIju1i0I7RQMnmH0gjm7wjLu5
NS9ZWqAXkE43YTJ5s3TbEgUoCpGttf3B1CC8dOphbVl0uTpj8yhD15xRw1bsQ2kjgvDysUXh5rlF
IzRaj4GCPlcVHOs0v4bUqxH/1Hs87OfKztGCRn1e1P3o7MxZDSTeva4TPqO0xedmOg+VTi0o8HMd
JaAs2quo/zLzqj6QVEUldnYRD93eqDOvxi1TSccjCo2+8ry1/Yh1l93s0wZeOlEeiY/QqvtRAY8z
ihSLUvbwKLxgbmH4O0JXKHqRwatxJW/tHWNXy/hiKRa6m7+x9FmtDmZzbJaH80MsOiJsUbm7glJP
qCpfm2SNRrnIFno55r8VLX9ls/LzPJLMY7mtpx3Uqixt2EfnO1N7nofHLvz9nyD4a0Ha531JIxhD
ssUjCfFCfdkteemfh5FNFU/XuNhObPbjOmjGTsGNHMed3j625HYwg1H7mWqXlearVnE8jysZQf6g
H8XToKkxYCPzW4t3s0G7N8nreQxxbP03rvCnYdNOWV3UmKVkRMnq0CDdoXyz7fGyNcl7aj8yOzmc
RxTHyj+IXIyZnazNjRCIbXMdqjhogydEdtISYqC2EXSMYED/qyCpZDZDE+/qGH18Uzkj0iOOUfUf
5y0Rjp32KSaEMi+THzsVFUBjvjJpkMbyZ8Wd1eswn32i6H5j3UZ4rftveNzIFdEyZ+naYZ81D61x
G2a7bL5K7bcivJ+sVnKCEzrfxjguFFM1STN1JUOYhwXl98c2Y26cSUryhNFoA8KF2iwaRjx5AyQc
mwBN356aOLh/27co9JC4nWyyuHBrRWVKMhVQFYr8HZSsBN3yPk+POrlUOsnbknDsyErzRsGw8ldq
nnZsrvMQxyXo2ZvzeKGBPKSR0ZOLj70bFM4dSoPUCqooUWJ7Hd+2h+WA16tjcV2DpSN18XALiTJf
P5aecl3s1MKFymhAJPMn0AHCwXDzDZyXdL2hGG2GJTB83Oo4d7+gpu/ntydigtOm8QfP3FMo08+v
UKP39IvFBOGfIfkGYfXh9hs4J0JudCpYhHHoQWflF6NnPkyXbA86wffmI77Xg6wG81WjBedXo/hQ
vLGd86i8JLPFGuCCMdNWoOI9XXYH8jP8CcoUvC2pO+I273glvQWnuU6DL5AIn4796vGbc0poGFnm
JMA3H6+dAgfx8GpEOXUK5Nm1H/rL8IHchIsbvZ83XLhoN3ZzG3tqsdq0VuXEFGxpyNJA2UQJmOwR
SILyeRHaWEczdD2ghBsbU/uehpdm7mXp4C6N5Ia8fuxfJ84/xnxu/RsYYrIQpHjrIEaFl8f0l46b
jKPFrqr/XmIVlysVeVtZxawwGG1Q13PwBhUihm08zEDt659KaPh5dgghNzrbTxbyhgnbnZ8xIc/S
Zol8nvs3eFFdOEq/5k9nr/Eoxe2YfsM/aJOlNyaDbOKb+t556oNyVe67ZyP18nvlat6f/wpJVPyk
Y9x8RAeWPEQs+E2jYa2M2q4yPCgxfWXf2gwtF5Eq8F4P8eo3TVu6odV4av+r742vbMUbFC7m5G25
likARU0/mBaw3m/iDzML5qxxU6n+uChluZ0+LtKYytQWdI2yysDcmaKX+U6lfjL0fs/8GIk3s97R
7gUdoJIYJ5syLsSQvlEhDQEzu36PhMOU/0IptWTCZGuBCyeoTK+gggsMh7jj8m0sjsWyt1HrB/3J
3WJJMjWS9c4Xo5lzm/TDOnGFHSh9kED4qcQSTI8LGbzZuZwUidfLtunP3zduX9vw+aTF5OVHlG+T
Cyjc1lfdpRPkbnLNdqnLdO9h3j3n++FidE2oNp9fdsKz8B9X/YwNG3w0H4R4y4TFStYFEaVIBUrC
y+p+f8dQkzjg7gfvIM/LM/SKqRsERyu7eunjI3Uuu+YlzgOqS0yRAXEnHnNSmqpYKZdq8J5NP43p
Bp2b+ej3XyqjAR/DvyZxUcQaxiKe0CzsqdUHes1xMs3x1lrJGnjFc2NTvBCClhh9Z6f7wJzqqpZb
K9UQSlwLO0Mx0vH87ItX1x8EbgXPakwW24L3LVrqzkmD3aXyQmpcDZXi5pHps5FKtlRTHK7+YHIr
2l6f65qVvC4pm9eMUFzx8hIyn05eHCirDWywUUFMUK1m81vSGwVai9Flb+VUAcd4oujvpF/YRz+h
n6o17OlKHaf6u9HF+QOaKw1wWYF9yEUlQHIoFobK1RqdZE3f2b9RVhi+9LM6v0O6EmpbzWT4kR4n
od9ODTnGpM4/7NrJrukQDdd0nqMj+t9AhNl116xLzFXgxpj8xtGTj8GeoSyVOeZhocz4FatNCr2N
rEBCSDGDVJ8e1ZoW+6wxH/VJcQ5GRcDhqCR3lZMoklkUZyDgJf/nKDylzBwuFPUAGFKQXCio8J8W
t0h7z9S/NZBDVK6W6hkPZs4gI80WbwB/cLnUejnHGkHl2Jp2XMCDorhhbnnZ1/bsPyjccUiheQla
JSyDBtRmZu+Fwy4Of51fCOIh1MHYpkIiYWXNOV1rUeMYWTkDpE8fo2Wvjs+Luc9w0kNTRpHsFPbe
rmVsX9ndNqjcQcFY1ZvbCagh+5E0L4mWggLvUhmOevaYmbK8h3C6NmhcPMlpYoLnGmiK8pboHwZa
rBYa/MeB5EPKVKVR6AAkre/D/pY4N5NauX11Mcc+Qzq+rLwRDy217N1bGP11Z+UxBAUIqMVOJ7CO
nTxfOtBi0TbcL9PkFUl804/RTUvnH5QVX9nVNnDczIGWkbY9AX9NpL0ZjTsriUt118iuJumIisrX
0XL8r2XctFnt6NiKAsuclBwtJXVj+1A7bwoO4hq9zGL0ARsBFt75iRQdhZC1WkVPQRGtfgrBbQ4G
DUgDlXLluZunwm1ZvpvLzBurHlxA5T6O0sNcMDSXq6/nYUXTaK863KgiBJETX7dYQsMI8naQjA8Z
dlV6P5hp5to1wy3PuVbxMnoeTrQktnDcmSGMqamoE+Ay9X7MWcDs57SThUnRLrsF4VyTtrazVANA
ouoXJCySzB9y0CqAUaG6JKElOQZpazzkD1zo78GLrqWtagIcXJIvYz054BixstjNwx+j7aJo2ddD
0A899Si8Y1AUQ6OwM3duqL1/YUBBqL2igxuAz3rmilGndoUGckp+Is56yfLayW7lwvHcYHCT1hSm
3mYrT0YWE/TH7McI/XMpjupvpP9pyCikhC5ig1IShQyGhbrW08Bi61kVmSNWeqkjcxODVuh9MivJ
xUN01EM2+h8QfgfPRlDuKit1YFOxl7g0dyXKzL8yM38guM3aqhel7BXYweokiJGSaubOs4af51GE
69dRiQYVORAh8s7n6J2TJCnmZtBeuswjVgoXwAMsiKPpkEtcXegIGzAuCCMZs5AqA5gzPIbWnWaj
8918R6eqb9Jj3H2hSw9R2EFpOWRCIIpz6ghhX9Y01FaxAFLvI9q66WQGZSZZQOs386t3i7Ku7k3c
BTWqWZkMC6hybkLUI1h0n5G7NJfAiML7FkY/henHaZmNldEiWspD3hl7NqC2Urd3dUbcHrzN5XSr
ajJWNNFa2qJyK9fJwsgZ+xWVvDn9b9JdEOfpvAPKxo+PflB2YUQDRN9NyJk5eNypbfI2leB10h7O
YwnNWXtqDXvlLFC5nbmkedENBjgkRniCqtkXo2G+teDSPQ8jNAnvG5/hB9yGHEzdVems9YAxcV9D
9ZZz19fGbz2q9ii53Z/HEqxfcJeS1cdxFoQ29KlftGliNKgjRtOafbglUFkahxs9kRHWrfPMOfkJ
Crdwy9mowH/A0O/SHuqlc1vZFiFwbwBA8kwFSTiBqs6pGbM1J3MWAsDMmF+geXHRDFCXPi0ttBhD
5SNmhcvsUPKyI4hH4LUlDqrBQOKk8mRYThhbetR26CmjiOBq6E6WcU/r2E3Lq+6qNmW1TQLHOMFb
v2cTK+YItSAoikBd2rAD1UDKqkNeHBeWSez6TL7+NV8bw7g9sIwtK2cxgDS0XBhHk3idtc9YkDkv
dNyRpkRDz2FK9+bSu11v40AqKwMXLLWtqTzFCQ5p5lgTfME8X+eooCL2ISsP531fVD51AsJF+GJt
KF7W+cuUOQgn1LakjptM7Io5yELQFAVVsRtr42OF45dkkf8/4GjsBY0aMVHxfjqZqLZY5pH0aCnA
ZdpEj6Vi7/LktTQemVK5IT1CP8qF5OR5m4ULBVWa/6BysUWpczKqdEAzTb/TIr8kHg6qO7XZR5Vb
F3hDlvHoiyfyDyDns2irKwtlgZktu0YzizN5zSQ5TAmHEoVWIMO0oGX7V8HVbNCwjuoR7qom3c3k
xJOvNjME7TUdCmoO2ljBtd+jAwrPYaaxWOD6qmSECCI7tVV23gQRpoXj0Ol0FlY3K9m4oJcAR+0w
IuhXvImrH+dnTxSttyCczyg5asKWYV7LXyNvyr7lZK9CpIt6YyvZF0RdddoWinOUTgVRW5jDHmsK
UNQ/1feJ+RrXj1O3d9AUPtZBnl3H+buu7pf+MOYeqkaTxCcy8jZRzNt+B+c/XWKrNjQQEfNAEVLr
L6U6+8g5oJR+kiwN4QxCSWPVf0aRLH+VyfBWhEp6Aot1E+Tuu5koXl3tzs+gqAYXpSh/ULgjUezU
cW7kQEnNwteYP83vtnoxqJdxsw/Ny4FCfolcJdm1Rr2pfzOz3+HyzmQ1nOuo8QF++xWct861qo5d
jyZhPQkoCgjHyusb0+1iCgpl5C07SXZBOLbQ9AXVABRe0FNzujosm4a5QoG3LE7t58zEow4lP8zO
lGUPddFZA/qy5qovuyrbclB52sRZHWOATYhHNsHkmy6eybwMMtCZi5cdKIqP0K/vUzf/3R7mXXKV
vv6CnvotuUl8bY/N7DWH0r16kBG6isfg3w/jq6CR12n6acSHNfZjFsauvhwzXXJnEQUINIBCNVml
622Mm9dFH+c8L3U0hLcvjYoYkYIh48JcAo3IGkJE47yF4mJRMkO+ctFhTscCFY8VGSgCzq8VGQIX
goqmy8dsAUIFHRSmNW4me0IS7hxbI7jokk5TkRgDIJL0CBaM2AjG4kesHlIITSsXIbvSZBROIi+A
JsGn0LNlI2tzuhIgMV/MqbZ6gbFT7aBBh4EM4vPZkl/dBOwDqygBjsR8V2RoxLg5pPACiLdesB3b
O47PPpL96+z3O6j/+qEXgnfDLaiLguhAVv8uCtlbeM4zlKow83k1MQG9qIo4jZMxNS6SRbLvC3Fw
1ofUg2br8PfTobStERVcCcycp9vE8o303apuTfJ43guFE7ZB4QK2SpRx5W9FwAYTnqUcrAhl5LIe
OlGtNY5k4IugUBwyIZR3astI8p4OFXKGjl3cKOq+RXOl/RJGL/3i6mZ1mTl3BfANe4fuEEe20kTw
BHIyNvJ4uEKBjfYUPp+tKNaqGcWLq0LP6E/0nsav5vRByielcePFR0mPjUWh3xIZGZdgma/pIxul
7Mjlaya3IhjF/ROKnCgBVZWfdt34ETNlrFgijJUoHWp4uOviwnZqX58NrJsdC/m2eqhdbTZ3EM25
P+8ogj2VkDWjh6MDMqEOZ4c6albWDhBrNmMbFKXBAsKK1v7dJwGDMHVi787DCbz/BI4LXVYMzoJk
1YZWRnBuKfa1rkzo38GZ3pwO56E+tyYuoEC0EodLS4c+MlIfp8MXg869DR1U348XFbouRg8sLa4J
qS+/v6j2Q4r2mip4R5Gfaz4MHgR7ISkY+R+Fn13pnupSdFqc/yLRWG8+iN9LFSc3xsXABy09Sr1/
zTT2EbJjULsM0XXdzl+4EGMADNQAoKcUWmDc8hwiE21zJfC0VfYbSr2GD6s/2Lf44GTu21i4FXWz
2Ttv5acu5d/j/geWiz2kHZCeBMeL91IEILSIQD67h6SSGx6Nu+RqOTi74TJ3J9cJnO94uizcH87x
BzuAz053ox17vwFDWrebvTA4/2GiUyzGg4JvAldXHVrhpw4RdQnIskN8WPis7OqryO8+QF9p++FV
FGggXFpbybzi+AWKpRNYcgobRrmiLSsLcMQgXqkPrv163jBRCesJAjfRujqaQ0OBMH0Mvn5AD+NN
dZN+Y8+JFz6ayAG70aPxrcZxEjUI/kUcZO7v//gJ3KQXdWZGeQR1aIi0uqDleteuDL96viuuP97q
a3M/voYeZlrxbdf050sZZbWoROlkCLgzpEOiCO88GALlcD3dFr9tD80n1sE+fnyr9uj0CktX+W48
2o/Ont7P7s/z5osunifwa9zbJLmmFsVDRgLzzdtb27P2w7vmT6inje4hslhDjVn3QNEoY68R7PKQ
+EJDFUpBsBvxEc6BSlVdLBn4pcOA1TuTJMiO595k+XikUbtrJbpASYWaejYqI78ncTDJHgKEe7BO
DbyjEWhN4CH21PC5prVFIf7iLR0u13rnZqrhIiijOWev68fKubWZG4GYvShvFvumlt1/RRsKymgN
2G/q6F/j1rQyQc3K6IE/mpd26kfpsXQi5INfzk+wDIZbw6OFTmymYn5DdNcuTXWFNvAPpY0ftE6m
JSFSNyW6bdgWaHEoSu85k2JwZ2vm6kvgLPc6P96H93aQH6cn+0nb64fhcnpQrsvfj+ZPnDp22Ep2
DNrPk8deZatKHDE3n8KZ3aYMFBAKRjeDBrA/4A6Mq2m6K7wGvZPehBZOd9iru+WCHs+Pt+iOs555
NFSPgRkIyYtTv5pmtA1pRopB6CBTRqe9Qhyvg4jqOBVo5kjmWyRYf6BpNSBMRmgjOnchNW7Ar3AT
/+spA/RHetPMWFYkQnvPryF8OG+caNlaEEQE3ZSl4jLFn7lm0wGxBkaVxPM8uVFd0Wg3aVEOxbIi
aoLzaOv/xm/HWzTuyJVGDZubCWh51x1L9Nd2TA9me/CyBEQU8dt5NOHYwTSUAqqgDeFfmxiFdFc/
Vh1CTuKjVOl/SPuy3bh5ZtsnEiBRE3WrqbvtbrfnITeC4yTUPM9Pv5eCc37LtHYTfzYCfBefgS4V
WSwWa1jrOMqp4AW1legHLzRwYtEB9TeD+tU2WFxMYAgtW6coJhusU/YMqlOrpl4SFNd9nl8FA2gp
tGhv1po9N51TKOC4rVWH6PrVZXXJlmNA4yPg9uGCgDLIXb2kz5jad3ULABHqlWPraFZwnU3pbgzG
vZISP89T3xwelMJwMlndpd10ADi4XVEwAejxETR9TggOyA6wTF3wI87fExS19K4EFG56miI6AMkh
RYHVFIRpmycMkBWIj1Vdww3CnbBEI6HEZHy5Ur2aw1GxbNK+laC/DG/10h7za0MWkmov/oK3xbXM
ZTVX16QR6LUsN5DJmsSOUJ3OVclhg5epki8X59E6KWlqWx06avzuH9KHZC2cO3ZhGpAxniC8G6Sn
tomvDPrYKK0XYxZyDCpbm35eNo7NqGAtkT96OdWbsV3UBZMXRS4ozN8SJC4NzTWYYQ+Vq4K3BJie
KkCzmtZO5R1oW/L09zBdm9Zvwdcspnhp8bn3EOonKZNHfA3YP11rPLboskl0l4zeHCSeGdxW+ass
ZUBoeqnS3xJ9EMjfaBEjJpJ8Bhy6hqItd1T0RKmrkHRYf/JYIxrSwme80gk56GDHNn0rQX+MqIa7
9eRay+TCUi1SlHLU+tZp0oew92l0NUmgcVF9cEXaBRN4pg1Xa1ETT2kU6BRU17gjpZtymJsy2tGy
JrVbyXqoago+T3ChRj/6UlTwXPaL288v0rjDVAdKbbBoabnLGYzmlAFhPTDdwrhPhsZOmpOmCm7l
bYnIcYO8bOlC5fRDq5aWJw1iSzNKweCFlJz2EmPOvsvUh6H7g3lBoLOJ+he23L2FJxue8ehrQZsf
ZzexFvetoaMnCFSUjX5DgLZOSG5rtScPB5J60pw6moS+zXe9K0D7cKjU/WXT3bjUvnwBZ0XhNKgS
s7DSqlm85k1ZHqyW1IKrZNN4Vmpyi6tFg8SKpYUr6tmBscgx9LvaiBxUkvxW+4emXqiEsh9mi3Fx
abwziFszG2dspRXJnklmh0YvShQ9tgX1pxhWq5QC41m+/5u5fkrUOXQ9hG1K3HdL9xh6C0uS7oOG
OYmQA2R7r9C/g6FmPI3++uTVFSMZGh2KGI2FEp5kdinNP2QRP9qGU8HafYrg3HpA1HIgSx+cHOd7
JEYBMOwvbQc5c0cAshHp9bL5bVqGRcDqYwFbCq7z662pjhEayBZ2OSm3e0n1m+BcRzuaOmo+uZdF
bR+2lSzO1PvcAvHTAFnmXMi3U1uerMi462ZrV/bo1FSJ9EC0CCBayCjbY5NOt6BFV71KD6+6NIvP
Lc2yJ8E3Lfp9s5zVN3Enw+rLobcifFOQxc9g/vyRyeVNmiYfwfCcoQCYAH95kIKdnsT2rAHPLWAf
xAAF9eXv2Aj1LLr6DM7fFoXexXRpWQWpW2/pVwrI5ILx2RTxpW/L0dGaAzYek/KzSHOTF6hTQU7E
HCrvTJYcCgxbCbvDt8ITKPQpiNtrTe/HSO2wrj39kMNuZ0wtUqKB+cTCfK+mb4YFekZAqKhT62bN
S0P62063XsAzZSt5chNPmCu1RIgRm4dr9VHcZhco4I9yiI+SdZuYRw1xYkN3mfkcNIaPJlfBpm56
pZU4blMlSeqkmmCxuwm579Yde7dAP82/WA52c+EDA+0nF3kOMig/xxjtflXpgPnIB1C4raP5KlEE
d8j24n0K4jxTERtBP8Xgy0vyX5o+35rRHVBf9dztpg81GAQefdtQP6Vxd0g9hE2EVlMcCFXFy9WW
rWYnKfWNJQu80vJD3x3AfwTxV0eRAXdPz9BCG0ZvDbLmqexmbQag65cqdE2aXAOJ7vKObU3k42pE
vEoReoBkjNuyJEDn4t9G5Dkb9yPIvRS0M+QAYk614iYBOqRklD7Vf3XdHz3/TTAzi5cgCF0t1+gy
wcds2ej6W7hdnXVSJXmG+6YZ4tyu0T/gDpUauloUJvvLem9t6VoUt6WlXqQ01iAqGdgh7RVgvHUH
ELkDFUyE2C/Qih9jnbpyJONCeK8r0qmokPFXyd4wBfWtzQttpRE/uwqrSQszgJhASnddpL1IBTq+
9daTGPC+WuIkCjrZBmO3MBRNfeyZEeqGmmZHg4i3but0wquDnw+wGkiVcok9Kg+dVOkw44YNTgoy
R6M1ncbSj0P7M1LGhwFUkwLPs5gpf3KApojOCopM2jc2lQFRSh0u9KrqpD5ZNXgDmiJOITSv3Eol
k8uYiLxre18/RZKv0UpQBpitWih3TVqZDpNm6tXRAP7TXhcVuJYF+6adYqC+ZeKgyvxNmSmDFJkq
FhSAUKeI/bIA9EvkbieDWCpO/ph6jCgQNIikOxRyL/B+y+34TTjSvoaBpucl+fxVT6rEqjpUEF5O
sR/F+n3Sz4IE/+ZSrkRwB5/EYywXMxxsZyQ+2vr3cpq6RSgakd9KBQFE9FMV7tSrOXYpXRx5nB7V
8GkIQzQF3zXETaorIwSUgvwqYSruH1yNipw9Ae/a8gz5un55ZWVW0+BSNDq8dbLAz+NuZ4JbTqKh
oMFo06utRHEm2ekGxmQ1iAqp4Y3jZMfTgKqzdQZN9+1lrTbPOGoyKu55tKjzI5oJuGJRd8VSSqmD
aBWD6jkADxBT1dlPnbJ/WsNPaVz0UrOk0dIlsAiUk0FRwowPVhghqyOIKzbdyEorztZBgyib6QSt
JpbtxhCgKeUfS26uxvClBw3u5SXc3q1PpTirL8KiIukynSW1gGW1Ton5sw2GcyMy+62owlopxVk9
yaM2IeCmcfopstyKBQmK0e1daw6vjAw33TREDsP8yXVqxJpo5zaFo7cDpTNLW6ZBv1p/j1YkWckg
XAd+g1S64/ghNQcri+yieUjLP0J42M1V/RTIs92XTMXAXQWBhbIbqveuda3kJZNFs4pbGNSWtZLD
HWtUYatAboDE1ro4AsyL9oHboRXX1mx99y6dJrc5z17msgfpaHiXLWfTX65kc+e8t/p4MotFNlje
9TT2TWIdMlV0qW4Hhys53IN81kFCmXeQk7xrnnFFPI16+n3pTX5+XwFPFJfdDoimgih4qxr3ZWm5
9xob8Jij5SL2ufDS0JX2gaedhmftd7bL91MKkiin/gP+LV3g1DbX9S87poY24G+NVhg2i4oggGBK
TpaCgczKncxapN6yO98u1JUUbvck0kaqslhOXO/05qyDridDk/jcuCArKFnhsWlX4W2GC8nqHy9b
zubpWMnmdjTPzD4qJchmrXY9pRAiV0egnuzqyNhfFrXpS1eiuF0EjgRAyRlE5dKwkwAUQ6YYjGlo
WDBSdBzqT5fFifZu+fsqHzaWQdmlOcQp1lup3BVL37TImYlWb/n7SoaeImmEJClWr45wNdxl7Z6Z
V/QfxmvQoIbCn6yinwslr69imlZtQ5rIuIXy61Ry6/IjFCKxbRQpMGiiox6Ghkb842RUbV9mlCCq
09sXhXZXw1DW7jC/zVJzwiC618/la648JnnxcHmfNgOHlWDu1ouaHL+5BA4REnxW5RQzHEkb2AP6
oowY5MKG/g/VirWq3BWU6TSaDLqEKjIGX0di+gBiHIP+TqmWXjFZAHK32PW34/2pIH8Bhbkchv0S
q8QtRhQ69t5PGMS6vIgiGdzlk4O+wAKGMVBOsWt4GQS2PMmTQMimta8U4fzUlLa61jUQ0nUlEKxk
3QkI9WZTQfhViIKhrQYbGOQydY0uPjS7cue3aiplIhOWrYr3xbyLits4eEOPt8YeWxUJyOmF6Icu
vi3DQyMq5m8BjnwRzh3sYWiLPFpGYbXUS/RrjZyY8aIDVmG0UxTUqqOi27QX3DaboRFAqBWNyASR
JafxXJVmU0QQmkvZyxhiuiGO3IEQr9Q1u2kMMCPGjpxJ/mXb2VZ2JZdTdmxCOhpL3DmjxWeKUKY1
mB3QyRuLZ2BzOMr0nIMZrKDPeiLKcAmFc36na1LVBBAQQpekR+/CqchvTP0DJFJuZF515q4KXFbv
A1F6ZNOWVzpzXkdiM7OARw0fQLwmpndVZ9h6UPmK+Xx5dTevoZUgztnIujzUbQhBoRkeJjwmqZT7
C7jLZTECff6+dFc3Udzq8Vjqi5jRCuxqGF9CdbYlVPeVrhO8U0R79vfvK2FhoqGuX0FYTP4opTeq
TsAOAcr5lWQ50+DLnT82gDwW5ay3A0FMdOuYGzaAzsq5uSLLWGsyxPJtPdgMiEnJyDBJIO2omtlq
XexJOuH/1wdNjj0NCy3N5kOKAbjUep7U32XWHS4v+/+yFJ9fxPnEssa45FRj+rsv74A+MfTnPsW8
X3ilA1/fVHcSaiVG61lMEExtNXmDv+NTMBe4NSCO0XOKpZirt5qpu9Yg9jgaZ2PSMIFjeqXEbCW+
a7PpqqcjKnbyQQ+zgyo/qGl4ZenBY2X8HOhb3hDALBKYSXjVmygkDSTctYXyu0lrj7HErgpFtvsG
tY8FMWSoRGxdm2HhShEuLCSGleiTDkXS/rZvDyz+qNAmpMkuGyfBbm072M814xxsHZS9FSxvz4qA
gPOhCcadXN4p7VnDm0IyUXZ5vGwe24f/UyDnWVktp4Y2wDpKLQD8kLVvZAUjmqN3WYzQCnknmmNC
tu+Xc5GdQdlRUYDZZDaT0fx1SBIn6zoXSNCDIqwWLFb2NbbRQUqsA5QLY2zI7XIrWlro5iMyAuAy
OjZBtAu0KwMWj+dLF/9MkNYaY6fPj2Pm1l1vo2wpUPz7AkO+sowqol1SNvkCk2T0aoOiNALwCrA5
DfJbfiJfaxFxg4q6mT45ZnFby+BZzJ25udcB752GZ3n672EUv34Hd50QjPl3YYXvCNu59JFcGYA/
AghaLa/PQRFHNhCpJv+y8pu6g2EbuTpZR9DAeYBhJglLdBXhmHWTantWPSYinOrls79tL9pgqa7h
hS3zXGj93KAMOmEQJzBK1AjA6aCDt4RqGMoJiWsFxwZzLYKbbEsttJ+qC3U40vd8L5FETBiUBrXG
6cYADmw2+Wz8fXnpvofLuEFWMrhzORoWQ9+8hgdV6FAJZiPsvxJpwZ3IaKrSYFw2JwudHjn66aZK
Xy8rsXwkvzlrJTib65AZsCQJIsz8LJkdwKQ8gx3b5r/OIX9dKy6AGbAfynLMnLE6qeOvAgMN2R1V
BSWN7R1BkwGyLIAGMDgp2WQMbEqxIx0Z7Jb5SSvY8u3V+o8AHqIiiCY6yQkElNNDXS919TB4IH0g
sN7vVwxWCxztAEijQPfie7aYCS4ha1mtoGcqSHUxizXbcxnov4y4y1+YLiW/wJDYPs5BDAb3Jk0C
wStiU9G/00+KrGLqilvJPNYGudCgKGEhxsQPmWw3ZmJnInTSTQvXIQCMWEgZmFwsNppVNjWA18QA
3Q/aY7gnAKCPcXfZxr8HB1jOlRAuvDJCU6raRYiW7mh0Ow8Paf+MS8fuukawc5sWuBLFudOCBUo6
axBFg6OBsc28y5zLymzaxkrC8gWrsBlduEYp9ZAwaK9ZtB9BPTjdKOVTY+y1+LUYBEW0LeetYKIY
/hsn6htCQjs2Ndj5LARWxWOuArEEI991+CssPzTzR5QfLiu3uXwrabxyGDgcEP6jqjXtq/SnVAqS
NpuLh2m+BUUVYvj8VKImbGC9BHPrX1p2VOWbpERobb2Z2msMaPTh47I+m+a9cDMj4wa4PP4xnvfy
lNGZtU7ca2BPVOymjNGuLQocRGK4m6g2MysbSohJ9YNmYRJQhVMQXalkc3NWynC30RwbhE6LMrVf
3AC54sB+6MxudAz9eemz7uSOcXM9/1IfTHd4pRgHjJ36CMTYy0u60ZKA02xpdEEBRcjIzyGqlTqj
ey7CrEDqkqvRjX4Ybxhx3wd2dkzA2uhZj1IpELqt+qdMzoNQqdfCysLgLSJUo38k/303x1edOLdR
t1KsxAF+P1SPdbk3rCdLhCG/bSOfKnBHK4usQdIoRBj0RtIPjCa2EEdx89awKC5zQ11ywNyt0dNo
BmMMZGTVAorzjozTgtvS/Pdz0DoG5uCWAP9lLPfkVx8oJ92Ii2+Z3OsNuPQ56R/SgIaDE5ZIPdlB
OMEwL5vdlgWsRXIWMFcqk1iGiap8eOnLK9l6uvz7W0u3/n3OAuZEKbOe4PeVZl/2fwYV7O3Trs9E
Od6tu5DgnQNZAGb51h45KUqMsSp4QHl0lSG0dbLv5QNFy3sa7C+rtGVxa1GcxUlhDpqnCv6iVJHH
mRNXDV8qGrn/NynLV6zuQ6k3Wha3kAJInUzpHdRlDYBp/YsQgKsYC4oPGma+Cpk7YhmttagCehcQ
aGhARwtFk86bJoBZvf8vhAvFa4ZuHBZCSISRpVmNXAMTqUmigGT88bI6m5JMzFth0Es2AHj6VR1S
Iq0XKzg/prawYZ7jcR/IXi+iq9rojEHsigB2QfoF3enf7Pxqb8ZkikiExKzTm5pT6eZzDCJaTZ1r
GyPuNnjanCnDcHPAfKMRtX1vHdi1bM766NSqxYBaukPy2en0+na2FMFzYyuaAPQDxZ2IZKLJIxyx
cA5z2MvS14HOWpBH967WAKg20yV9F8gRGKbqIHEJrQHxNnSCitDW8cIdCIMB6osGj/t1E3uTBOYc
IVYyQYtDGTC3S3oMaPsPLwEVT6llQA8gCDw2bpdKloaYEyFZ4BGMl7G+cFvAclmVf9koN/X5FMTj
41ZTMYSlAUGq3IDmV6mD9iHPykHGaw7cl4ITvW2bK3HcHYJcZDFlBeJoIxpt8IvaaSzv6YgQNzVB
4RLlTmuhPXY8d+UseiVsBdXIuGB+BBkXoG9zW6fmSqCMEcX7DgknzbovyxDgjtUxTIirKb9a4PRc
Xtstr4/mA4wAyXjPyfzwmGl1o9bmi9fXh9qW25CBUjDK96QC7myPMlH1+n8TyJ8+aiRqW0OglRbI
Cv9hhmzHBaJEs7d1bXy5LG3rrGMEE/yrYFsDngwXd6A7rxrUDq9VbQRgKjVQOBCxhm+uIIBA0JRm
Ivjkz7o5y7GaLdapkNHNDW/SE7vGXD4w9tuHy9r8DZP4nAyGgFG7Q6AOYEHONGU8EtK0aRENHqx9
+0pOKuDv7PF1uEkcgIiRD3oY/PnGsJ/yk3GebqfzG5pv99beBAYI5nq9y9+ztbrrz+FCn2qY5Tks
8TnLJo5Bgarw82UJG/gTOvpPPzXmDkRUZCoBh3LrqL5+E5yAOXHbuubevMmuujfJ7a/Kk2GDHwda
Zsfca0WhytaFuJbPmWtLmgodZZCvAZQzTY80ugkKyS1Qq7is6QZy+6IpBdML6tHL/n712nGKXs5m
wEgljumrhBswmXLXGAGVZQS7NMMjvmtB3oexMkyRoinElYtO1Du66ftMdOUDNhfQfKi4fP2INFDm
SmvwhIqT7irQo0NmUDuuO78jgEJImd1Pt3EIrMLw12X1t3z8WjAX4qAaX+FBB8Ejy+0u2ucYYW3H
w2UhW5tpwrkqBvK/qCtwSyyXVp0YBkJpydzNAeBLdtT4qc8CD7fRWrDc+cCaQIoOxM88dkfSDZrW
ARLHUditAfpZjNU7UZLue6U59Em7j/TpwSjfMLfrzCzHnLhyRfJQ0Fq6qauFqBTtsgDx4jOekkSI
hO5jAHi0qYP23LhgdlZ7IBy8vKZbN5b5KYdPfI653FC02MBi8vhejWKvUsofcyC7PWF2Wf2aIlG/
3lZwRXEIZA1zJOhw5ny6NmcYoBgBUxBEKihT1Dnb1wWyg/EY3KpqcRqHPnRIIQUOUYiIlmnL26Mj
fmHFWDKH/AUNPowmrifgMKj6z3i47bPf8+CMjT8O/7CuoDkAcZaJNmCVz7NibkFiCYHjMehL2Rzi
+K2JPpLyrZM/RLgZG/U9zDFoALvR0R2MJwrnZOMh7yZc/1hR5JS73p9Q1Bp8JTwruk8VnxLwJZEX
IkpYbiZs1nI55zomiSrJAGNzZM3/NTp30r6pffrjXnqmtRc1Xv0s8DKbu6cD4GIZ+MQ/zr0Zc4py
zDIqT1NM5upHTbZV5V2On0IR7OLW8aMrSZw/S/WhoNEiCe8fG/R1pfw+JI4mAh3f9DVrOdxhYKOp
jnSRk7dolVX2vZ3a+ZV61yL/5la3VeDoj5cPvECzv1fI6ukWDPH/W8NoGcbHyGzxUiRgmsruL8vZ
GKOEVSIVATofgMwRPp03N2YBaOYRV+/OcJS98ugXDgjC6Fn5wR5mJ95Vt0DzGOz57bLgratoLZeL
atqFar6gA6yy+cn6AzDkmOVfFkGW3+ADubUM7sT1cqoWiQQZvZ8SmzyDOdwdD/TQuMFD8agMbu6o
wMrTXfaeOtcYQHD+Jd2z/gLu7KWxKalSitWdCblNZtkH4pVjoKNjprd9VR8ECosWlbt6J91sJ2OE
wuaDsSs85UMCSTXIRtkN5iqmwVXc1I12yDd19jzZ2ivbzVeYnv0In6kvSgz9L6u/BOzA2MSoPrf6
bWQyYw7hxOWd7he7YHfIHEOxTV+5qZwGqG6e5jZH9bdywLBzvot3xpPxD290IFH95xO45R/nAHST
Oq7NLr5C+ysxDlSE2r15UEGkBLcuayBf5Jxd1mhKJReLluWvrv5jaT34ch6M/s/lrd30qSsxnKdL
xqpEUzfEoLu76X8COyIoTgUZwXkuDE+3ZQEW1MIAN2CBOCtK5mScwwCyGPgG0g6lTgOdNu8t0x1j
QNeAMThIVOBdmfxujcg1p/5k6Y0719pJiqkvpbcjSwT+cDNmhiX956OWfVg5RK3JgqCXK1wqoHLu
QIwgZY41HSZQbBuvc7Wn8o0qytMt5vHNfwALSkUzJxaD716Va2sqVIKbM6PyXZIZDzjP/xKArERw
aqlhIo1ThaCA5KpXx86g7OQEIzXsMElXYS7yR5sOYiWOs9ams1opXCCMVGRchh4D3SkSgWBX+wdr
XYnhrHUwSmXsAiyckSh71vhFLLvIjjjS6JaiScZNlZDEgZdBpGn9BfRcGQZDHBr3JQxDaYCFWhm2
1nr/whAHmgNk5oEKphHExdzCGXmdtohKUXxT/oSq2yATp2p+FDgSgHOz2AkNwLrsL6/ilvlZylLP
wUCe8q1R0pxHo6I6NqvMAMJYqzfpUAsc5Jb3WovgbmGpArpuFUEtKcK0aXhOYzsHtpNaPl1WZcul
rOVwd0FUAbALFHMIoNDFQJtz3njzmNth4bUiqk6RKM7nV6RQkkaDqITkLmCBy5pgjtep22MafVzW
arMku1aL85R1nhiABMbzQdp3k90Sm57ag+ZZDjmX1+BHdFM7cRRv3l3Rc3j/FDtPzBU91JazxDup
9TdwHiSru6GT28Uyu9zLcm+YC3/oLFtXriWGjshfl3UWLS93ECqgbkwFhTjArT9KC/QOoEPxn8af
48TTzWh3Wd6mhQIgFOkhBWeBz5UoQzWrUofQW6v8WT2W2omy91lkNJuLuJLCOSzLitKMdEgLRdlu
oP1eksCOG1yPTeaV9JYJsceXB8O3TVvJ4x4UeYUxgaCHVsAApH9MJA1eVVe+U1/ASMp6u2SO9Dy5
8p7cVH7rByf2cHlVt5wmXCVeomgvAtYQZ7i9CkrzcIK+EooXCeCaIs0xRLR+m/5rJYSzTDYZofR3
UYMicmXyEgGv+LIam+k8EN0YJqZQlxY2zq/MCXhKxmB5mEnnqrjNGdqo0a/6EWm/6v5sACWvPDFp
l8iPlwVvrt9KLudkAqLMSbgc/GZmoBRBHddEYCR6nG1ayUoKt0tS3Wf9jLysU+U3WvFbm46ky2zw
IrEyB0Ra6hXGj8t6bZ62lURuy8airKy8XOyiubLit6g/seZNF13ZG1KAHor+BLS8AvmeL4f0cinP
LYGUMpCc2FT9dCjshJ57JRK8iDaGXSFiJYrbKJaAfMnM8SIagSL+oPT2vI9O8046abd1bWcH5kzX
1psiKNptuJOFeAXzfijxLxhlX4PVspE6lQ3ITQKBiqKaBHrsuQttTVmYeT0w9V7etQ1r/CKOU7JV
h9QcEogryTGT7pV4r0j3l0UoIpU4W0TX20CrJd1a6/cDJm5qN+tPXeoCsRQpQk/p/7SaX9Nrmd7V
/bWe3zbRuWFuB8cWClZ362UJfTFWhqoohhz5DLPSyLo0D6ifly67Uc+gmXoo3jXnPjr2x3Yf3nd+
BqLsfXLMUaS5Cp8aEcPWxiX45QO4Y5IHIPXSE3zAGPjB6JehG1pvvXVThqKChVBX7r6tKzlKIx2i
VOZiiA64UszWfoX+7+T4EfvxS6G40YHdgrf92NnRY7l7F+VIRcpydyOlBdpELex8l7mD5mqssevM
i9gPNX6+bGQiSdytmJrF1OYGdNUmpw+uq/RqSu+b6SGIRBfHciK4+3e9gfw4J/oJVC2uIakmYLj/
0SaCuHor2auA1VnDi0GnCOE5VRqtJIG2sCWAKEUPzphqGFO/Uv05v55GF8qh1cSZNdFwlbZxTIGl
jkMBRF8Fbb1c7TJkTVOmKDYDeVp1a/g30HSjAhO3AMgdvJQGdpw4zDL2WXnN+pMUXgMdatKvDfVm
0F+N4S7KI5tMQKpmuyRw46L3UH4f5Otk9ofCNWc8gFR70g4xDa67AAjGdPR6NCGivO0043MPfJe2
fSfdUkxzTLAIlcn1VJ/NVvbHEOVodDCAUVjkATcshwBDXQHCHUIBwt8oyMsUhTTriAPgARlYeAC8
kTgWqni6aNJ/a4XXojhnWwzgdE3JIio6ggKnCR11iO0I3ADMNUqBZ98UhilSQ8EsKcGo2NeLhM0D
cAlVCEt7ywYIpS8DALZVXqXhWHQ3cdn6l0/gxs28CPqPPM6xdc2UR3iK4vEkPcsmEH7JIwNy3dx5
l+WI9OK8Gjg11bIxFr109I0CHJCSj0LfqXO4K016oEIoqQ2BqoLxe0At4bH0DYVSIiENAMvdOQqA
V1l5iOYfEygG8uocKZ6IjXxjFdGkRilqVzoQO/nrP8vNaraYBXB7PXCm8mkKZiQI/CEXWMfGvf9F
DmeKpaKGWiObnZNb5zE5pcpjJKIO2HCUX0RwBqjOqhWpFdatDTSHqINj/MMIgooYEDBUSKCiZsyZ
AplVg+UhFksLu5c2n92+DO/zWBAzbOqxkrLYxypL1CtUMiIZUhL4N7UFeYxozGpzM1YSOI8fS6FF
yhkSqux3WXkq8CUVZEsvnxuBEJ6ER9MLleGAdM6I/pdWPwxUg+cVdOkL1opnpqJZ1ZtaAU3kTj+H
PXHBBeBe1mOr7LTedZVLPNU1Ro9R2OuAhjGfIuOoT4kzAFiynVS3jPLj0nGWhwMe47KN2RHUu3MH
0/Ru2AN8cpB3wfDQJqJywbJFXFTw5aO4sD3v47y1JKxu1j3R4qGabhi7TptrFKeUxOu7u8uLsOkm
Pi3mL63iyibjQO7zmCw2GQ27PgLJUfQCetEgEQx/ifaTO8Ndb9GmtJYznMS3XV1dZ/njZU1EErhr
o6iYRUcZEjAUE+Q70ioCu99K/3/ZGs5LGFE6g7MMa5Xq8iON49im80Dtzppux17yrIT6Y1TYbXNv
Ydz5snZC4ZzzCNms6HQIcCDkxyyo0RDsVN05m2/B0DbGljNI17lEBFI3jRFZL1z9KD18Kz40NTWY
JoW9k8FjBbkXaRjrRu/ziCHBd+Ne/ofZOhX8nQCAR58p+caSSEetKcHj22MStf+T1cXjiFxYp+Su
jJ5MwYKSjYO2lsUt6NBSklVJ1DvKscFUMbOTY/lunoKHJ3JffxSCGaoNxAF0eq1U41wzDQAzp+QQ
13/IN9Gz+ZDcTL8ryy6vzclRPVc/POt3TOTi5MtK8rivpUlS8KRAKl6n3vCnz2z9pB3C1A4BtSIQ
tuVKVhp+A+dUykLOR8hCvdPN48qZ0dkW31Ntd3nntu6ftZxlY1cuK9TjNGljyMlU62Ck2nUImLlh
EiWIRGI4R9wpYa1m7SJGlx06XMXIromS91tNHWur0BenttIFo6Tm1C1CpD1qErv6NX7Mj4qbXxev
2kNs2JHADW/eeevF4/wwJqrkPlk2qcmf2Ttof3+0bmNLXoTGyla3pd/lNXns0Zx/lz7/37aN88/w
m2kd1ZCsqh8DfSZqY1fy02UZQvU4F91PiSLJi20YJxVNTj8Uu72Orhb45gEqFa/z1XibuGBnITsq
em4LHIrOORTc2kY4VpCN8niV2cpZQz3eNhaWDO9NRneBKYiRNrqqlvY0UPFhsBBEqPyEezBhoqts
FfQ8lxHe9ucsvUpicIi5JGvcKH6YqlMe7LtuV02uVN3EieAkbmQYlg8A/CKGD1Cf5tsr5hHgN2mO
pmsLLeVJn7pZCQ5ttFqBejkAc+phCg1wo3iZCHlSMZfV/BonfRXNnZyCMnRdmZiPToxrZqI0mQEu
d58MB3BoS9Y5K4519Vqou9p8tnS7xxiNVHiq/FtR3g28UXRbHpM7dInaFpM9FTiZw4lWwX7uE8cs
H5ElAQlBVtSuhT7Kpuzttv4BHAanbc9sBnVGuVdJiDrlodcaH1QsU3Ns5gSFmh90ljyp1YA64Ctk
H89emR306qqQcq8aDrm0C+KDkc92mx1mCsT4Xd0/JOMpUIHXl9ssZm6W/2LRNQOSpYGoIitca75N
43NOMA3kgwW+LPdjfo7Bszj5cot4NX8G+J0c7GNzT63norwDzBuoDa7T6Q4wNqaSuLTem9UDbf0s
Ue2yP+rGVczujOIo9U+h+WKh7j8fk/q6APldlRzM4j5LdnnzHgyPqJvk1oPZ7wvDNqcduKtznB+5
B6ha9NFoAKo4D7OPURQvAjRJ9io3b4UZAe46ANWClxinEFR2ylMeP0jFuzqBOCcApgWoyAyG5ZpQ
U9OuGsm1og9S6I7G3uTpBjQIUhk5HQoppI/3GfVhfk5cPAXVHji3c/unrZzYOsrBGWmsvnmiyc8B
SD7A0+qrZUGuwX2dW6OT9D7TvEZuDhJmK1rgH+rknKqDLf8Pe9+xHLmubfkrJ86c9ehBdLzzIpom
jZTyqpSZMCSVRAcSoANBfn0vVtXtq6TUyq436kHHndwTUgmE29hm7bW4t/aKe4CGVmUWgUf32Hv/
0XWaW1NniRdbR1lo2fZbOkncOGk/Y3ICY0u2zaoL+yjz2a71O93XL60zUNpGOGE3eoJG2SOG8JPh
XeSibEoNyOtCEf3wYamZw/tmRgvmO7TIBkNQBNVFo/uxf3fjQrizOnlB4eiujeojE/9EShNVh3cj
Ly6my0eXNHjUfqKE0C90UvvTHSRMS7iuwTWJyJmI2t24SbckFGG+hnwtKHrCYy/BJ/bh4DMWD10q
W94lAz7DDMA4hqHj0F3DGA8rfv8dHPA+Dcmu8O/pj69X/qMXdDj9xTMHkSLQQxDUy0AolZaPAqxg
Qvi9dWx+8/cv7N/B/BYvnV6UYFByUL8q/fLcDqzTdFVgnnUo110Un7abPjiWUvqkkHU4t8ULV6aW
STsPa1ruocS1rVY1pI4j5B/Dp+7snK2d4Bj1wLFZLrxmZoFv5yeMl9ATCw116tzSNl9v2Gev6LuV
pPrsQ7/zwdJRoFOpma+KmzzrzmbSq60AB2w7PKHiFFKmnrrB9EmRgt7YQ5cNOtOGTF7NbZlff8on
WnjvF/gDozelzBR0LsnDGbyiEItZVds8LM7j8LlYq3C6xqvmo8zityvPl8GwAug/PHFy/+brD/lw
iKkFkDgwuRaaCoCBX1yeQUtHppsx3KixWZleHdQwri05M8frrwf6sL8YCP2hgFa4oLZDH9zh2lM2
MeFCuAmJN9CWuxXkhiLLXH09yMcdXoyyuJOmtCamWowCclVwfE/wz3yeg/EXENytFVTQmUXxqjxi
CY/NbXFDKzGUJKnzIdD4VZffCmc1HOO2/GDkFhNbXEhkLLVW7zExLdf1LSvq8o46OXDTUBN20Xc/
8jPS5+xN63N1JJn52RFBGxNB7z24t71ltFfkwMrIiQ2oCa71Fg1h5n5oTk3r/sjeHRtn9rrf3c7J
NsErPGIVKZy70FArd52cmA/gB0x23k11LU6ds2LrBO0xVOTH2GxeXBOCaSjlODP/yeHICZnoQLMC
QhNbXL0t0f27xpeRtUaPRjT3LgVHpjq/yQcmfTHgYjf7pO6zpseA7lm3y5AeXtPAuSKPw0qt0xPv
/GhO4kN2YDHgwrpqzlgNJMWAtbNSIQ+kbxrQrg/sVQWFjSPG7WP1/nC0nxmudzvZV4xLMCehiSY0
Lry1fOHMb8fIDOYgbVq7Fy28ozTonnCaxs2xx+vT24iAAPyvAFF+6AgbDc4rcyoHoKsAb5WbYU5l
Oe6xSX56XC1Igtpzm6i9rCS4nUcExbLC4+rfoKMRuJG2q0/Ec3xJogY5kfPyMll1xwR3Pz+skEdC
/WL295ZaEL039YnrYVxUl17sK4DsV3HIns3bKXCC+qJ/PnJW52v34ay+G2/++bvNdDSTdWnKh4CY
gLN0UN70rSBbo1cxHHS/Rwh4ZGU/ghDm4/NuxIVHS/qYuaWGGXqPyejXSFavQMsp/Xzlhsbotxdj
SNbaFs0imzcVkEdxou3yI93+s+/6YdYgzjbAPoOVXgIBGyZaj1uzMWI723jz+tevl/XzSb4bYGEC
AC8bwEwKg94pF4hv7td2HuS6d131gKr2ggL0gnp+gx640UYeOoV+GirdQ7pJRB6AiMA33dinU30x
iGFbeJZvDM2N50jk+7TsWJTx0def9+Td5y4MiCy8otbN+Ylzt+7j8ATxM3eV3ojNtfDbjfdSrqYh
zE+sExUYbqiCMbz5YxjM4SfQhfdmabZqmIMVK6dtrT9q/ZWXBdS7q9Bt8/XmfLr5yLJAYRL3+oMw
cy6dOstb2K8JBa9qEudK6ccSKp+aD7BIgPMNTbmOtzjkqiKIUWeLDGJvB63l5/35yjkFJ+340PnJ
rXPSgU8/yFbN6uu5HRt3EbTlcVNYEPPAwc7MrS2mHUrVoP4cozR9+Xqkz1fx3zNceHzQl3CmLsFI
Hr3Lsr2dRV///fmGLK8ooC7AvQBBAM91AT4hrUjB71XjSCbOukXmI76k6nqo1kbFzstjmI/PZvN+
tIUZLF0xpS3DaCO965MV744Bn44NsDgQLskcZcwDuN7NTAshN18v1+zEfFguUIigxOMArbOk9jDM
EdR/shlAz/IMi2rJsM1W6GyhSfD1QJ864TNh1++RvMVF5QottqTASJmly6BKU6Sdi/ysTH5AN2aV
mBYQpqwLK0nvhqxCT1zV7XWJzgbH4+cxa4+c+I+wXRgOMJ7akBoG2PQDdwrkjGpLVvie4s3wDRp2
QBa1Pt+dA6mErEinHwkHPrti1AMKCDJRFDCahTtpZxaot+p2CJK4h/jHTlglOm0i3oY/F/o/XtT/
SF755a/Na//rP/HfL1yglpKA9PvwP//rQrxWf12yp5fX9j/nf/i/f3Hxe+tXfv5Ufvylg3+DP/57
cITxTwf/EVVd1o1X/WszXr+2Pet+/n185vyb/7c//Ov151+5HcXrP3+/8L7q5r+WZLz6+/ePtj/+
+dvG1fqP93/+98/m7//n75sm+2v3VBVPy3/y+tR2//ztGd9mgXmQaUJ2GXnquUd+eJ1/Qug3+Pge
So1IYqNjDOao4uBR/+dv+g3kDB4UKaCCi6YbEFP+/VcLogX8yPlG0ZDlUoC8IFPtoFr597++7GB/
/r1ff4Hk8ZJnVdfiXx9cQaBz0Zo423oX3HkWtC0XFlFUsYtQu1eR0UjniroKh881au63eTkcOfWH
h/D3WJBCgAeMd8yh88/fuW2ZYsCekEpFpID8TWZp1dkkRLmJpUgui9w8FqB+NjcIlnszDtG1wfB5
OB5RIOWuiFARNK+TUA42slVlUYZ2TY65wIeG/9fUIFRuIFrD/ECGdDiUnRE0fLsAGNo0ppeG1jbP
wAb2t2SAUIIPFt34rMk99DpoedOS6N1p+72n7/fws8ERA88UVxQtFUs0sNJAwjTWmoLGQwXlV9JC
uqVCIukiNzN+Bgh6ewk/ydvmLM7/6EH9NW9qG7qDaZioxSyeIDMxLM0h0KCPtbw8M92y2FiiP9ZJ
uyj1/BzGgGr5TK6Ds4NA43B5IV7GHLAhqIgZqjjhsut3s0z0WpS1edPMRyrJKsF9l43FpduCsKQu
u/FygmK1/CNH7PengG/DBobOId4ykIw7u8tVqauo1mr0KXJXC4aU8yO+/nw0//0y/hoFgRwBch48
vNbSsUxMrjI0wKto1NW0T8dstFd2axmp3zixQDP60FbpqpvcxvXB9pLcGh7rjklBHj7Pvz4CqtUA
Q0AKD1LD87l7d1/tpKEy6/ARtAe5qweF1L019uOpOST5W4a2w7ACYev114f50Of416AwRR42GwQK
i0E9rx40MbEx0uMc20qTV2OkyfrPB8HWofHCBl72wyC0E6TwmCOjQaBuVLhpEcAS/TeOCroHQXOD
LKY5I6EP16/pbZEOxXxULJqe9mWSA0TosiMYyE8WDLVPgAdNkHkBc7l42k13iF1p1CoCz0Uctl4q
gOkuj1EJfHIWAIOEeQNxLQU+ZnEDG8Ik+jPjIepaz4oMI5HIBPcZ/z7C5Qgd1Wlr9Ch1v9yJA2/i
vWX7xIKD9Q1NzyB/M2BlFnOziriTWdNiBYexXNms4kEiYW10VBKPuYizM7u4cjgJtuHhvmGv3IXv
zmphV2U7yajPNLAE0iqzngD9t/NQZawyUWSNdeTBDVlka43JigWcjPmr0Yr2Iml55Zx4g4JYgYf2
y/TIef1kHShYGeEt2nPAu7wUUz5aGZzULmqczjgpB1qtDN7Tk8E20yOP9E8DdrgO2Egbb9ksAwgL
tNjpToIqhathjMB9GmiWWONluc00eWLoyc4Z0MXj5ARF9fS0mIVZ/vBigoiDQCUP8rpghwS10eGV
kX1sjECqttFAnAScEXEZcc8+hkz64Igg3gDsEOcJvX+OZy8uplS0IV0mumjSrDxAy9foN+Ct89mU
DGvL06KvJwVw/PJsQdlBh/YAeGlnfs1lMwRijNYCxS6PytFOy4Ap1tcBOFIRYDR4M+0ABOuAY8mS
saexUCwLDUaybKML0uS+O+ip5SctTuMKfKcjUtB6jxOparffsdIwxYZ2kr+03SSNMOnrKlsxVuUe
yFWBffQHkRt91DlxPwYxwILMz7I2yX3CYyNbZYOQ7o44rfwRiyJXwWRk7tWk0njcTRNUXn03TbKn
rNHMAt1MXooMIkOaImgNqzei3PFa83vTaIpCTsHx8pBUPLNCF2Sy6WVVCD6eThV3vctaubEVjXTE
rJEATV8MMVLmg9IZHM1ZP/JNZUsrQ0WE9jetMvKbAq1jCeiVFFJ8g0ZoeQOEagbBnqo3rUdAy5iN
zBJheVh7ErZBeDVPUMU3gJ3tWqCqwbs5sAuvyYrOn3ghLivd0tCs27v1E4uZSQIdfrMeCILReFrH
aRA7JH+Ku5Zha0C3/9qCdJcjC8ba1xi9fFPUw9rqGy2x03Qb0zrb5T2dUMAZeu5EmmVO4VhLB9JI
yE/ZPCh6UJ2dm/2U8NMaUgp8h07JCc3SrjcCWe4ntWaxc540th720mlAoEelKZHnyQVOSo8XIyQO
kO4QPuF9sZVa3OpbM9aqR9fqgAZJMghoBKJq6HPCWyPdGsIsSMSnEpkaK9a7EwD0zXPTUuSu64TM
4EKQOI/0AifkWtJa5iekM7UrTytcI+TxzPdmqcqTodeWRuEjbG4BpjM6qI0qrwVxU9fUWe8DBUOf
hAto1bpRHarbGvNQqZNul2knsqhtgs+fa/FVZ8RndiXH+HSU8PKCemLaSY1FFgEfcjtfUbuL+akl
NT0JTdibPlRjbF8WSWI1J5pZA/NhYTVvRzYpfuJVfTdG1lQ03SknNoCotpPaYVIaWRIqook7HOPR
BPtSkupRlSjzIpNxtlOQtW5DLe2rNzz+4x2sXFqtMydtH5KxsplfixjUm53ZW0gkFqAOXjell0OT
KeXZC5Lr+eAX1dg92Uw4RjDN/rQfT2XzxnD1KTgRBLvJXDSL+UrUuRmleTrlG5J29cpp9dq9URak
LoLa8/IxNDm2NmrsjqhLYJmm0vZttO6nYQcmyRV1hIDOnnAgmwjIRtsCwOC1mhPq0i7LwKy52fud
rTNvyz13wEGGNUB1w2S1dt6NTPQvqP+l5fdWUaqB7rYX34XLXXWfJlV7pSTY3PwO5s/zUVnPcH5F
PMUrzcFJxw1MUxrEo46TX0DdZGv1vTOhLSqNu51Nu/gOejWol8KjYd6q1m1189Ni/lEa4Sx7aXjL
37ovkwhzsuGma15fu7MnsfzN/wczCT/VV//PqYRbXiUHaYSfv/8rj6AZxPqGNBUavAzw0ZnG/Dr+
SiTgR/QbioVw0hExgOl4/tHvVIJmON9QlbHRGWZQlEvnhMG/cgmaaX9Dz7hjzRKFv7IQf5JMWBSC
EA4BCghnDUkFE30/H0hCSAEh9TRTznflcbqrNEves8xtrh2m5MYs9OoWmSgU93hB+cauTLUdG60J
0F2JG494I/FTo5mOPL+Hrz0+ChhyNFkDHgIuNgNJk0OfolRCT5JM677HetqEeeFJ30qm9FKOrbky
Iap8ZLxDh/z3eNgJ0wC6Fv+58C5SCa2saUzk96St+ojheQU/SnsMrrHw034NA2Q8xCR0OosaLXzj
FI+1EVep/I5YpogqjfJZGMMDxC+lw7XXT16Q5l63K+Hvhh1pAfOtm/7ya9fmME7FRyC5AnqpuckT
bAoQtDhc26zI7TamHt9rjjZuWpBB3o/1yEKv9Pq7sdE7uG9lfwlzpV81dmwdiQ8+LgL4LylBUDJ3
Q9vIDxyOr9lOOxncUHv0rQxBDGk9kDUr7xJcqsY5B9lv2Du5eWrVrTrPlX3fF/Cnvl6CD9uNVBZk
mIC0Q3MdMnPzz99FyVVXaFPLkm7fmGYc0NJsw64hx2q780T+7ZXPC41RcHWJiStmOssMiFL5UBup
6va1azVbE8gAX097Z92g7erIhBbJ6XksAPdACYkLDJLGj4x4QsLVsMdxbzls2k4T+CM0HltbvfDo
iTSdNPW5SI17UCndu0PjrjVUbyw/TmJwN2YWc49EuPNJPpw7IgIQAM1x9M8U2+EK26Ss87Jvhr1r
aY89dcyoiatNrpwrxTQ/zcSxWPDjYkM2lYJqC8EBgL4/gd7vttT0Jlu6go17rvIu6pHRDROwKPhp
mZEjJ/jDUEiGGuBvBfEg+qTR6HI4t652xtYBNmHP+lL4ZWaTcKIyjdCMckzjY46dDpYRQ4Fu10Mm
GvK3+jL9WsElEWk89Pteq8qVIlQ7iXu3CQAVda4BnNQjgzQESOXSir6+Ip9N0vKQaAYPHfJ4P+HU
79Yz7/pU2EWj9iWqmxuj67XQbTlb2c6YHhnqg7Gf4RVABqF1bs6KLHsaVJJWGZ1MtY/teEfa4t6Q
INdTBJ522lrPX8/rw8HEYHg2oTUCsK2LRT3cPCJMpEVk3O8LJWgGChQyN50QCGiMpdhNmVae9pXH
jxyZT0YFxHUmrYHlRnJ1XoJ3q9lMEyibSarvp6KMn4uherHQ2rC2MlPbaH1rgY9Os96+nul8DBdn
ByEz1hW9vCgULBUK8RW2RKig72WSoJ9niOeEGWebPx4FOSb4IWj3mvuUFy9nJQdgvbp42rttSqMU
vq/vWWCY+HqURTcU7BtF5g9iSDCproMlXGR6YnDaSeFId58L76zsc7AN6YHeiUuW9TvZRIb10BHH
p/kmZXulJ1GujxvVIWRLer9W+68/55PLMXsJaN2HGwYBsvnavtvO2kqFxnjpgozW8lvoFk9cheZ0
TKLp01mjIxvPJFipkUxbzHosyDDJsXP3aRqa2XYAZuY0O/NuBjuyrrAI5rZ+ASdm8oNWfkyPZNc+
m+T7wRc3hRsEyt5N6+4remb3O0LOk/RIifPjECaUePBMWA6doTqLIaRVVTrT8u7OUjpbs6kp0W9A
ANEBUckfn1McUlx8+JSoLeH/HW6ZNpS2nRY93deDO0SFSUBwU3NxZM0W4rjzOZ1VCQGnwsmA427P
Gct3J8MgeZMhQUf3nidBC58y3r0mA6viIM5JzsOGN7kZKKcqtqLr0rfag9isn1gFh/58bdsPel8i
wWLEyG+HXLOrH6VToVkH8fhU+jEUpZJAeUXWrVOHkdif6gKQSs/qxlNb1PKy6d0K7FxuF2ZjY/Nw
6DWub5KsxjFpEbEDZyVT+ubxDG0iX1+Kj/YGUwciAHnzGQT8s57/buqOUdTJZA1kX7WMo4kltoJG
tMORx+Kj+4gVht1GfABmBBtqGIcrXKFa3pheC1nlGHaziI0K8q4dJ+aJSbNha42emMD1gcxZ1A/6
BO32oqgjo2Xlkf6t2WYf2lfwd4FzZc6wI9m9jFEmzSOtyrRk7wwm3SrVt6GpF8VGQ0t4BOw3O2ID
P67vXIaF567jQUZ5ef6ed+vL7akujaYr9nqTFCA1sYEVLIviyC5+iA7oXJFEHQf5dJQN9MWVNJUR
q9xsi32KtzrByQQMOR/R6FQM0gFXmWxOk6qKt1atkF9PEnHEJHw6/hyPghIVse9Pk/huls3o2Gwi
VbEHX0x2rkqIWSPD5G4yDj8HeD4aDkoRIN25dl+nxlHUyXx8DncV8weOygWBKopM7mL+ig2elqZu
vmepDQoZbY0XtjkliV5DbXwUtzkSq747xvmut+A6uMiLberRsI8crk8220MA7MKHxuv6oUgb1wbv
rBjb4I1NEUiv9yIDOmV/fqRmunx4zVDyBQ/NIswe0I1X1wRHitddGbVMqROh5+aRtsNP5wKTi3KI
RfF0L1wEBlh75XhFsXc7zfAHKPaEeQkRna/Nz0IPZDa9sztnoMQBvAycvMWj3Meyi6XU830mFAhi
TSMH1a9W6DnEebJY+nyo0zMG1cPvbjnoLzpts4DHsYqsKn4jRMk3ovfQllADoTh0UzW+GYVmrm2F
tKXvAIQSsaxwHtu4MCCyatTHeDI+OfqYACoN8wzmCP3wgpsKhARW3Of7cqrZuie44Co2wNauAY/Q
j6YdaDF/LivzSsixP3LvP0aQ8/KBYwb0ySgVuks2Il4iNy8Qau8r1jgoqJU5co3C2KLK0q0KYeTr
EenozVD3+qp2Buecy3i8VpCsWiVFnP43zr+DjJmLVxQar8u1cN3aoENZ5XvKdLJt9Qz8oKldrb8+
M/OKLi47GPIhpTCPg4Ta7La/MzaSEtV0csr2kwcK/rhQ6SqjSbnNSoBDJ+6oI+N9sshg/EW5bL51
Nu714iqAT6bBEW3aPR3kgyBO4/PUdFAmcMftpEAKbXTyXkIQLJTIsm+NHhlfheLeqdXw4k9fUqRe
4FQjjWijQAxth8Xs06xEGWYEai5Bs27t60junyA+KlHBb9M1Tn17h4WrVqB0KCHYkSb7NKt1/+st
WMD8EPPhK/CMQxINCRmEuYtTD+XWAZVh0s2ZAi/oWd3dwStNttAS7qNBB/1mWSGbYTdltYKAEnvu
emu8jTXztaKAUI3d9eg09EiOjMx+2ruTAfs/p1QAF0GbEbAyy3ZIgw9eVXqxvCd44ndJL/J7t22B
1oxRpTT9hnil9NumNSpQ1I/OWeKx+t6tR7vzjXxyU39kKBHVVR8/pqjCtAg0mXPmktSCrOEgWyjV
uwz1lymRxm1pq7HztTHlFx2EKLgPz1u/N0HGpPypG6rbmnKUOjXkdi7boTWukGEDfXNmZfat2QpL
+ZZT66AL5kn9mGQsfeF4Rm9ZyXPLr6e2yn2F6Gz0dTHlnQ+Cp/paDqhGVWVj7EePKsd3eg66fduK
U8DCocf5ZOrdlAdeWtBTrtzqDJ5r8iKhQwvT6pj82ZpGfovah/Wjg16ABYq20ny2IOfZBCa0iZ4N
mtRX9qR3kCionET3hdDhyE44S7uss9IXQUlZ+hVof5G06ifp15Q2t1rLR4Xkq6BoREgnLQ14KvIH
vSp/6zf9/4LF30gUvbuEM7TyEPs4gxL/+p9vTfby9B7++POf/apbWN43JJ4sNL9A9lOHbYAb9Kts
YbjfbHhlv4oZc+74XyUL0/yGPBFo2JB0QMgK6vl/lyxs9xuMK/ABkMZBKnT+c3+Af0T+f3E9geTy
kMaeswE64HOo0x8abjtrgcSUJkj5XKM0w0QfQKNushaUGzbp+gdT2e6IdvKqJbvU0qeiDuCwwm2M
E6cV55YxufbOLfsaRC6iUTxAe+Oo5YHF0unctvPeuxqAAErASA3weXxd2HYjdxUKbSDJ0iEWtZlK
N18Xjp2gsj+IuXptVH1KQ6iwD/LGndANCRB+VYFwgIBxug+Trh7bJwbIKXpDQdycGF6oYi25qvp2
UqFDm9F91NuiQ88GiiImqAxz5TkOQrwYfIzwrBTQclNlx4BANWXRfR+IcElQ45lRiAnHCXwOvGTN
uqhqL7/RTc0prs1sEuVzq7XkCmwBrn7l9Cg7nbgc2fXQUpxUIWr1pVyVoKPnGyYb6d32I+HQRsik
x4uQyqFiz2gyEfmm8+gw2aGJyi/IBNxM0jPJuwZkW3IiZDyb6WzyKexKAEUcEExMQ3JueHU/d1hA
Gml8cEB6MZ0Mqu7Eq+WltEbRX/I2e2IpL2rwFqBJmfv2ZNBY+Og2a81NkdZGcSWMNG8eU1B1t+eZ
q3mab7li0LalQDkUfTVt12+Mnk/tK5ImBgStIMqY2RCgl4OlmSEDpJslIXO7yqqDtFFZqkLYWj5t
8gRb8ob8g+uEWTUZ2irmBse21cgYwLR2hqDJRTXAU3eD0cpdFxOUMaiofQ8fm2EhMhb38+83rL1g
veTWuaQVne41KBdkVqBUBu3hrWSu0T7aymjj+8kE88e+7gbOL0kN/nNG6/XUZrcWdezTYrCKfSKK
bpsMdPC7gtzboyt+GLyIVaBJea97iQhj4Bl+HtyrtCgggOPOHeR8GCa/rBMNRMFJorAQSrHLPOHE
urMSO+4fahMpg1PHbDofFy8bdCD4dQ3cVL2wey8kvawcFbRI/twyxfF2oNrPV7mcpivI34gVNhVd
VFqqK90nGnJkIaBy6MxzCnyOMgBtQFNI7j7UsWXkW+pkDa2Ckg4ZhNNV0eiXg0ZRdwgSzwUhr+5m
mVuAHLqL69y3aiifvADxFXdx5KjCMc+LnPLpAn3OhXlHYq9/KNhoRrWtZWjT78bSWnPK5AqXK37A
r5rrXPSWQJ3drIugTvC/M8rSxj3RjYxTsGE1srsGXBEIQj/tUhPqATpHcAtqNm5r9xlKjPJ5LCkd
fnh2S72tjqjT2YA8d8jO6lFw863R9YKvDK3P4hN3qPM8SvWxhzyNsgB5v2hawbvNpLXlNaiAQV3a
IX42cOpqIOCmEcS+dt82eqSDsU4FNpFlEfSjxh80mdYpqp0WKETSHlbjHFzT0wlSLpmNJmSsp4/o
1FMhLQpvQ6rJIYBhEC2yeVm7ASUdp1HigRUDBG2sDppey3fFDAmA7ElbWKfx1JVovkOlKPWTmFcp
PILEg8bMwMt76EZD0XlsaHGqwU2Fa1VqLLTy3EVrkbARUjHLqe4hrDq9xhzyKoabTYFEN/EPbnoy
SvjgXpepdz/Fzngdt0iObTNM2vCLNNZWA5IK67LQ3CjWJ4kcWA3TiQ/RPH8iOt+SOjPWE5dDlLkZ
vqzU2vZBUeWC1L7UspckHjRI4srkAlAWIyzcNovYaI3XTuWxtYCA4roGWmpXmay8TYCEv2qrwjJP
YtK+AToINyTOKntVa5N4AOUh/56TAWwiKDqab9I0mADGxrXghXnEb6aMDFHpdcZtYk0TQFmVTN70
ziL3hJkuC1QPttpsVACDdGXOTlCTIWCU9py97Q5qgoQgHOq0ZAo5Wm4Wu06WJIXuXVxfpFQjEQCg
XhEZegNxuqq11GvfyO9d46Ltjgyyurcrvb7F5Tcb37C1uInKUiu2PVz5Hx5YVc+zFgA7z6mS0KrM
8Yw1bfw4pOlk7JBwHMD6xxro+5pDfkHqnFxhmdXWLWnx2ArwVPkG9/qV9DApMNLodhMmSOxkgdIt
M6hqwxAbYbrNHXgMwQ8rlOnWayJt+5pp3szkStL7SiegWZcoXeuxYd+60Gd5aPShX8HBB2koijfX
wrbAFsKUvpFEOxk9uJepJW51yAKdDzbqERdjqxWbJh+NwBLlAHqCxhnRygA7awloIZqdiYpp3NTQ
qaj0E2vQne+NkT3btahODJXsihQFQZ8NTrc3hADVJ9XtsxlcVIweuxXTBFyXIRvQwkwp1FAhDiSz
eNdx0w2cvmuuetbzUzrNXoCFuOchi1tygoy1dj20YxF2FecXelwg915oyQPNZLOuSyKjGlTeb2wy
dRXQOu8ZAG3cvlI6BxOOGDnIfcCw7gatkslqZpfasQlqtll+QUm2hYxC/BAb5iXYz9sbu661KM8a
+67WIB9sZeKcsO6sMep+m6ci0+banv4WF2Bia5r01G5aHbKQdrrXNN30u6QNVVXaW5pIeApte1JT
TfdLXcKwWLYOfg/VgHcIaLf4VlHurPDo/TCteGa8AnO1L8p+TYucn4qhWlVVk4MPpGWO2AqzKWZ0
lS6hudlB+8RWp/BvvA0MKt2VU66tyzJx9vCANPex5o1Mfih3NKivs6q+LphuoYWU1ROIerQK5Yk8
7u6AcNTjsHEzWofo0gKNHqBxvRAhAW4dhSMHjtqmTOCQXBuTPpAHRg35nHpomwvbMR03Wd5X4dC5
OtSGjDeR9Nm4gpUrXws89+fACN4xruUPZZPCPvN6CjKiA14Qt0l9agFHt4k7aoRSz5DRUTOITPW5
6VdEr8+Y0orAcTOxIhTYRTWqYleK0bvH1dDGKEf0teaW1ZsI2Rk69+Bm7hWTmbZlYjbbvZEQN+iN
rO9WpBnHF5VqED4AHJ93FzZE7ddJI+oXR1VmxLNmBGZzYI82l6WzAk6TrvKWtBG6dEUUC3Fh5rkH
sTGPxKC64NBEqdkIyKthl7u4y/ARCcjN+TDtnHiok1Upqmo3xo4CCHqs1tyUqG24GjFWmjHIKC6g
+gmtB0DNfLuFFfXdIQFNwGT2USutYWfNRCUiUwIELWi2/EHzorqpiqx68AqnuB81ad+rOO2uFXW4
4YProF5J/X9Rd15bciNJmn6VfYBGHwh3B3ALICIyUmt1g5OZJKGVQ+Pp54va2hmSs9vcvpzLOiwy
kREOc7PffrF6L57uh7NpKur9Mjbftso1z7pcl1GCCPmqterqqlFzv3dxR/5WzbZzGAthnqFYVcx7
o6Y8OtWNnsw0kiofoz7pM2ZTgZ9Aalj7eK6qJ/zMtnOAM+slddunMjNJuu8889Dk2/Tdll0bLqX7
veEIHCa/xFtMwp7D1Z5I2mK6pznouUIzUYVd55MG1nferV3H6THf3ORKQ1Whk1sSblgzviqa/ntW
ytwIOfV+JIXo7jVfoXPe96qK+nGsXoRTEfPL5uowNWX6OdM6nqUrUZhBb1vFUy/r8kD0V33dzKN4
ZxtQPqLMEkvA6LGUgbGQMTssLf2oW6/pjZg17piglU0Qu4PEd2koJEFApl/TjC3THEKH+VFncjyW
G11F0C+mu5vdytaYsLoAhDjtc+UXcznu7HZWx7bYaBVqXdMpQCc74kuo8x14hoWFXqJj49zztryF
WOyNh36I7acqZ87nRLYD+cXJGBPZbItXw9byh1QrtgDdOF9lePmc9g76fbXxFtuqPm5CnZsKpLCv
2w+20NW5VePKoLZ4RLzNimKXOHEbdYbupruqdNljzmpLaOT629KexfVULfpgmYW/q8pquGfzIa8H
0+Js9/VKbAA0C8zTYsiOoz12W1COdXau7M3UQWlqTqKDlMiNliEfiyv4m2M4thWB24C4RaiNyQi8
tCpkJIihj2I33S6xoXfNq4azXUb1amt+pdWyncDsHEY/Tux87Y9u8bhsM7UKUCYmFQn6/Fnaec59
Z7BX7ppC5OeTztw4GqTon+aWRNpgzhcrXHuxynB0Lfxp+rSwlpexX6+0XTdxYBmI6OiszfRsTYlO
o3GRt048GYcuEepL2rPpBGXRjLcexfco1iK/xD89+XT7yuuPiZnY7q5oGr2bTzSMoFgVlarIGjvM
/Hwp8KghWuZCNpLsAafPpr3vjsUb+Xa0fqXSj8nS8yo2dItByrL9h/CA/VWMwZxBaXtJRpl9TrmV
7Zohn16hetY3o/CxJlS6C9hWgNcghTRuRswjbjzqughju/GBCZ1T3zqTZrwyENwY8GSjNHclVPO0
8WgZHDxMncK99hsxf1g0kru1U+JrapqsCetcmnFQIiq/KU01HXXciUv0XPVj7fn1m+slNNGtGCoC
zduhvW9bHwy6LssLggTNd1Uk/a7OY3UEbDLagEsn/ibaoYusCstlz9HznbmVglBJ31+HaLFlwrsp
s904mOLQnFJOKOH+UzE1QADGNJ+JwR1fROHpPSeifZfmaB5XERdfsDjyyy7zvPOhb+ZDa6ynLRFC
kk552xoBdb6klhUfgZXXhxWF3Xc15CVqb2e86BqOI7FX8ZdMFKZusk+vVbUU9xaFkRsnO3lOMiLd
sXpjqdQs/Ufjt/5dFpsxpEe/3ynLO6KRQEGgquS89iWOUh4fQVjXZffgiSp+H4YOUV+rmbLnMbuE
/sQNbqTFei05yYYtz8q4jikiJCQveJtI513GcXWhjL69zJ3EQvnUPJAQlAEaWlaz9508U3tq+OoF
Xb5mh7mMs3MrGcvQGjOJndesy2ex9bMTJhs3s4tvS+RC7C6o4ZV15yd2/1J3bq9CvN5mWvcxQT5h
xWyLw2RW/l2SqKblhm03wujrlIkayIR2Gskv7HVTnQ30S7j0sSjAhE0v00enG4iBSz8/tezFZSgW
OLS7pLO8Z6uGCcaRWvzjMMrWv1g3bBg+twYNy1ne0d3PPoDzUYiiW/bskar+QJP8rewnN4rNfr6d
aiHhxHfeD9PLJ8KVS7O/WDZvzG8aNmmnuX/ZYGKjcMTgMP4cOmWsj5UxJGG+2BkpR92cvBi6bs8L
mtlb0I740GXLSXZoJ6Y8gtYWsL91sp7Ni5YiMCuZGWFlOn4V2URQ7SCb6/rckAJ38bnz58t6rM18
twG7FQe9Oc7ej3svyppOflPsJvHfbvJ5l9sTt6E/4Fozu7ERFUZpflcQW6OyMe3dAuI6owGZimLP
YLrNO13RvR9bRbh8RFjwegmaM7D8SroKH0dRwSuXk4HdIOv+gAik7mnRIvOgI9RAXX4CVF1l1dc4
WPK8T6chGF31kMXjFOlxNr7MviIwZHWY/zdneUjzTFzSmjoRoJQbLpVtXht5lt9ZGGUf7BkU2dO1
ezXi0fHgDnVxzW/KCGZUxZui3PdRm2BnqXskwYGwHByRWdbuKr21O+7WPAnA9JPdJtf1qhu6BkUY
2GIcNnmW7SXMi3vVIBfJ+rqEqrRiCBEybJW3ysiKnl1bI80ry42BAwurWh0aAjwIzsct3cx7XfoT
YFsHT/8CiCPxoiKzwcqzZZRk+biO4TxAd2iSWyNuRyY2TtaMI6ddpEJ9F9U21p8juhS5L6TuhjIa
PA0crlkgN8+ZR/k4G4sizcfAYw8Vvw5y9LBfnDoVGwe7mtLRj1om9uRAnmchb3vGcHGM3Zw8mHya
GWFg0/rxRWpP67bzzIyfmuJWfymX1vsx50Puv6MEiWUZmAPFCR8BR+nLKa7cW2YGkT8V/qyGQKyo
dY6i8QhFTccm9q5iJtr4TsZO3OxL5oX5uM0Uyv02YB8WZUklv9VMyV2E/CUPGqwTtiBz6irHKdtl
pl1wjhaJH63SjomtgC67BZMD9HSXAvOXZ7k1GWx6uMr2Cgsta5eM03Ah5nTI9nPFVXPfze607bPC
ruIDmolBXk29N2wXuihWcSaL2EnPQIYq96JshDUenGUDhgy2cbPie8OT/PDeMA0v8vhFkwPwIObP
LLmq4XY1BuJeEKqk6yGHuGPsiUirq7Ohtw3jNs9avzps9DBOoKCeN2e+QBF1WZpLTaPMAGU+KdNS
lN06Hx1arlygN0GgZ9z6G/vcaBs20Nl/9O5KENUCYWfdeqGDpHCTY5wiGwgLf2pv5Nrh6h2vqjCC
rRDe83xK9t7L2lzgGbT5e2N6Ux9k1orfBk373liUiIyydO/9sXHDvOWNoQFMQWJd9z5u/iIVLTi/
NFMPvdq+TvL+zm7cZ7DKGYQzae9BkjEB7j0nKnH87Ye1Pbjl6MKl2zbcIJPYijA9He7LjM0b5+wV
ii2GajKxw9RMpjNvc/RbLYfxCBysnquT3sVnWl4CYeSgISAr+xKmbrgM9bcuXp4Wrxp2k/ZeOYR9
4OUlb8cw4PqqCtB7f2p2NGJlMKU1fntmgU9UYRNSSnkl8TV90RtNyJS3bpB3Rh/Og4FFqtiqXZcm
6SFdeuPMnTQzsaArg1seFMV86B1X7Qavq8JWbvzilbkGlj+MO8Bx61b2pKBPohBbVEFDpXvWq39E
VtclQQaZB4gFkvQqhL/zaiv76J3U20s+s6goejTOoZtOjnm1aSRDaeleGFOfnOVOU+0wwV/3nU0S
lCc/MlW6KG8o+3eJF1uHyUyKo5pFf8RL0n4cCtX+WD2VXrPpn7EbbKvyttw87rNOUtPaZryyxrF7
E6ziQ7O3yyO9P7yGlh/3PguTeUrWDl7KubiA6rX88Gq/CWoJSzlQWTEd4tZSnyTOXk7bUj6X05C8
TK2hIqYQ98uBmfZpVhkAJp/uq9vTi0x9mj2sK1QXa7Gma8tC3I23P+LSrSWw05kAniCXhp6R6D2n
ROzNNn1Rjb/mh8Ei/ivQ3ZyHq+0n98ao2rNeZd9FUatj1q03DvAi7s/uk1XDBYFkQfnuMhNYdJoC
f4l/iOm0/E4r77NBnRhWoOSdXX1bW0cBNos22jb5MionD+D6ka8x08UbQ4ezr6vbW7daPmj1jbAu
JwAQXsagkUVym3mrFylc54fIdUcsFllr8CIHbexzIy35bckeJ6BxmffWltavqA91vSuFNezarO0e
Cny26iDLl/J+a9Y7a9xihrnRRJI6t8dqTIwIuTPekLFpRWuZWWHtFA95esp163yto9ggKblI+/Zj
Ksz7bXDu12F9WuGMqdpi7TE0r4arm4u8gu+EdPesKzhXuTO/1dZC4si4nqMF3XaIoXFOhp99gP02
XEyLbq6q2lvOLQn4M9PvHjvbYB5qeRmtTFoHf6uT62we9knnWaQIDLR4xGifAGH8LRWi1CPUhK9M
s8fqgLzO3c7tQm9pzpqShYk9+OXe7OjBcuEfJrZrEXtrIsFUMod2r16pq9Pb2M7nopxiHLU1ru1j
rhBmIylkTZD3Z4PfkIxmG5FM2xKskU0ykKwlsS6zJ+cGsUwhotQZZMVkJepzJro6jQhdsuZDGavs
woljde0ojm27ZcuZ71RrtE3lC4wl7lkdW09maVUs/dYqYs9Un7sptIW10jLoZP2kE/WaaE4m5Mkl
Kp2aku5aL5W9iZAv6zTJ5QsltlzBxrLey6AQqxertL4alXYRSdqMbkJVeMryfk9ZLS9FPRrf/Hgx
AstusrCd3SYkPP6pLfhKl5G9V2iB6uEl0tvnakK3J/oueSEAlH4QvuA+cx1WegXRB1mqqreJReJO
G2StJRMG3W3O1o2BMpd3Tt/PBzSaekMH1S5bWK3JNwZU+g+7tIKloEBSDFvOMaX9fAYJxnqWdD0U
kc+Wbq3QTYCxc7h9ITdRfeaiu0wCx8UpwkykotyPGOSd7E7TYRARm8J13tVzdjlWajwHKrxZBhJE
lrrs79Y8lxd8h/V3seUxwEPN4GJm6ZMYx/5yJm3hMW1oQIJNMhsQEj5/nZDiH8ZAh930Y/Nkr2YW
jcxXYCmskKKqTHEwMx2Ep6tlzOJKs/6vj66Q7wuA8tHw2wb201z2ejfgonY1+U23V+wPo8paPlPb
8LdoNDQS2XiaUTKPhWHi2V8L1RxmWKsknujhJQZRvUA10YcZlgt3cMng/huZS8MOuBaa2eyjG82M
DyANWmqjODAAWVe2M5RPW4x5urNhJzh02TdvlX+509xZtX8HycyjEMU48Imt2KK8O+WrCkyr5kL4
AbLpAWHyXNR0JJ0dma33leWDAQPEVPGuz1SX0Dvpog06Mj+c0G7bIdBrAjCsZBpKlmk7ITJ+N2E1
0cQOFlwIF/kpGwGLFgev+UYpts26nffrZlOC8tKe9u26rvvULE1E2h6JeoNR/zDXLAOCN9eLrLeM
G0q1Oqwr9zK9KwqPWqXnQBNG1LVYC/1EMrj93+SZ/7cxhFQooU70Miwl8PWBA/UbNbqrktlw6lUF
hT2dMbDti3W0WPKufzJi/ZVv6KGWMWEGkLyM8wLMSfc3RlE8y7lwYwgy2qlFd16pzF4ucJH7YyDU
iVH4XyQhPAhgQsBSFVC6THmSs/3KQoi9dc5bkm52DhtV5NuTO6D8r/z4bWpoJSOfD3ULEumnj1ai
5PQnNtmvLIi/fj4CSSKGbPcURfY7p33uPJ/Oy892WW0ghY5BZkUgM8gLInWdeu+hv29f4VDk05U5
ltatubUAD6KTccRS3UgvE781/SvUPYQh/vVt/1vsmseGKbH6XeH7i73Y/59i+H+Q7RiH/KfX4r9z
bz4+f+XcnP73v7XCyvmnzXsBrxrXJGjepwyzv7XCpz9CagbtA9kSBv0nLeHfxBvL/SdybpyWhOKv
cCA5JX/bjp3+iNMJ6eYEakJx/Ldsx37z4z0Zjkko9/yC8BdhmJ1+0M9sSSuHbrLFHsgvLI6D2bVH
p5qmPVRurM8fVZvg8uDMX31iHeUcs1OLqxLIrbnMTFHvsLK7KuvJvsJDZF8ajriSw9u/f+b+p4nL
qVb/6rxcf5//1/v3j/Kj/vYzVeuvv/WfEnP1z1Otw43RwpoOHsr/OTY4gv7Ts09ZjidjYdJVOWv/
Sdfy/2mdxCrmyZkWwyoO1N+nxpA2J0oijcWYyKedhgr8b7G1fqmSWLVYECiR2kILw+3M+V3ElJVd
g9PENLyZEtwsTNc5E2G7KeuB8Js5CyZdVuTjOWJ4mzoxq0jELT2nG5/osa7bqW+qzmBEgBK3z3m/
Lt/quPH/pHv4nZrLY8I0RsyJ3JIPRjm/sWEN1QpM30fxhrrFLiMhR/+FvkJexEPePCvfGQAn03ph
vO1k83ZqU657wLG3RlnTCt8I2/Sfvun/y4Wp+A5+ul9433gSdRIoc8fYqBF+Y7lNkFMSx5vsz7Ux
khSadeP+WP1cNMGIarzfF3rcXG65xb+FrQpDNF0t8wW7leIjBZh8T/qB/YCbO+21QWVJAj1a2xjU
vOjLWV24GTkT60aEGS5/BXN34j7Gdlyex2WanGQXiklwgDqBd1nHzn/eRrqeJIGXjSVM1bx6vkvG
uzc51yvq5Daq8pqua9xMFjUYk3jpWSmt6aaaF3mzxG3+tFpres2I6x0N15jhW6VkQ0ZuqYrbddLu
V6qlPgL/CEi+s/Edknx3Na4yJmXQWesHS5cbbr1mfrsNVp3sLX+d1aXX6pNQRS3DSyMKS0cWNFeb
MaZr/CPSiumthk91gcHKcA8a0mxh2Rts3bd1ZPGWpyr9U37A6eX57YtD5mkiebB49eCF/SYigfHr
oQw0zE8TudKdVwBqh926Wre2a7kAEGzDqiCfJ9x6Mse63YCwZOhoAPzAwL6kD5It19dunnh3K8JQ
jMfpSsXO1Dq+TQvZfU9tp8HxxfHYyPBduXbYTrY+d+bKvnfVKK/XdWIItNI/GU5bpyL/U89DyJ6L
KbpJXy4srCf/ynL+iTJP9w3tctyqNyM9TVYCfbIXrL7RvCOzcpsgq/XyALGm+MpgOyta4AnCSTXW
y7uEfkaEUOI6IETJ8Kdu6PSh/vJkp2h169QOoa+1gX/585+erDSNZly2tnhfuqp9avLRyvFQyczX
cqogIcVJznjmVElzt6GzuDc7w8Y4KVlc9hqeAFvCeab0/kRvP72jvz4V7NmTAxjunzzfX4LBn57K
VfxUw/Hq9xn633XDphMueN34zzbRYxVg1ajsYIylBwQGDv0+ida9ThEPfgzW0BNmLQz7mf/m+bw2
Fs8s+DqJ61U/faEMLG9Yh6NwNUWpyj89Ou3G74+Otx/eVycnN4rQ6ZT/9OgVBFJbLn737rWG8VHL
TN6nUjUf/cQ+LiBxNaFWbvJzlKoHubeGCgQJumYP7I7zz58eh8vq98fxSZRGRk2tptH5TTuR+Sgz
2k707+QUtw+t34wcvBoRA65G3fbEOqBNongqR4gwFpy93TKcjoBuvOVbk8mmAZidJSMx27Ww7bbp
T1KGv66IX79r79SF8Xlxfbi0ab9+YKtTOWm6xvO78Ov2Lres4qXSBgKZzEZ7BB+ran3CsA1m1XRa
CP7UrTqnCqlnONXxOZtx92vbYBVC87OQ9Cba7R9wkXNvRtuf3ybieQE0JlB+d5yWMtSTbn64BhuV
fTr3xhOQw/QGjcSdIxPHS2QL3gRsLosb1ss4QKipM17AZfm21t7Txm5a2vSHX1fGDazi/rkAUrmP
py35k87mN5EHfcZJSIybGiIwlB74yP76ycwW+CJT5/aOORipOPSZ87Ofy+amaez005t1/JgMhfVu
L2PiISDvgTjhWhMXvLnW6YXp44cOkTRhNsvnv75l//uzsZyhmkEtIBBVMUz9+mxlP9peLZL4HTtI
fPKhAkKD9AQvWuDin8VWHT+px9Iel+uSsf3Zr+uZ4KJRlLDnejnc+EQof7Zpr76PIl+26A/P9+tl
wmeH6TRselTgJtpWGr1fn48FUAt0m9QfserX41j11hi4eE/dtmy87u1+Gz+pvHIEH+mym2G2svfY
TPyXxurna+xlVyhxllsFY67NMXQe//Xjqb/shn8+9SiqKRI2Mz3dCp3eb1OwO/sL9PJSfGyiPhGD
bduN9+jp7DSsnES/+jBzh0uo3bgG1T0uJvDM8hgO5dKO8sjOSPQ7o83N7dDG7cSaMRcqO1O0Cu1F
Zs5Ovzcrs27DrJvhm+DQy0w9wDp6sJmmvrdeFoelV1TLObyj9rUCBX8sYc7FUIa85WuCo0+/5PUm
8XmT2LAs9xPP32MnOry3xdjJcJJmu0SGluW3KbcJIEXKPEQWvKULv26K8jJD9nzeci1Cn/HNftxt
FtZvJ4q5k93leBXxKgNYfeKN3hw3NTffKOWN92oaa17vaEzg6DTFMH6pVhVbOCdZYoKAmLUJ49w7
GU5kLTWcdSExvfZmHKmqkpaYjZcHdK3iJBxzXxfR0q3qmf09UQVNahBYyaZpfFKspsydbeaed8Gl
AoinCCHsrjxXd8jCXRHPl7riuj4A1S7iRtF2VQdhFIMdkpU14qde+ndI7LyKRm/2z5KkKo1ozdw1
Ced65pzjYLPe5T582IGQIB10Uwe0vEBzjEPPrdp73031/coLNFymSjX3ZjHoZ7i2ySvt1Vad9bO0
rq1KJ4JuB5MzuIoWu9CR3s6kfSg72FgQZSOM35yP3J+dZIdQtPw+Vja7G7ruMt1JB96nIeL4gcog
aXngP7/CrICXha+OGvaD7WXHJFXbMyfB6CJkeN5p21J7t30iq1fLNaw3hGT4KEo0qZ91Ei9f41it
wLbVYrzrpCseTCCVMRhx9EuDeVsZYct08R1WPRkLZTwE4SN0VQPtXS4JHLNuUOOZ42WDuBqGRNzU
ViJT9N9/eZhkXX03j2X1zV4GWO6ajnF9y6HYoqeb25kSbqayizAJtN5peesXTckmC9EcYbDQml+K
tBeXwI4oGoABwSc9xFasiBwfUyScfccfbh0nadRWVcPtC82NPqbz6s/Zdd0rXbjgPX0Sw4iY+P8e
DO1ZN1Ppt1dLnkk38MhkAcHNh/QcBYUfR5VPbNnbOK69fz66eHDvbaHJhNQi8V4GPdcJEhTffcnG
3riDfgvsmFltfWvUdn8tzWmzHiqL7OlDq3jLK7rwicFBLet96iT1rba1/xaXBrFk0KkMcINlxe4B
9pRkc5xiJoZ1VFqx3ICXMkOA+l43RrHgZxjD35tg2pxptxsgjrPYk+e1m6Xv9gbQfsx9I9tu5AQn
ZW8u+P7Rc4rSeeitJHlt62USoTuvnHAfIJCtyOYaKqgmo7soy0xQW7fyea6Fg7tiuf5gf5jWoY/c
4iujel5bhZxyMg629cFYm5lvssmyzxVEFaVBpdzHFoD5XNJwe1CJ1BiJQvZVAM7dv3lAwXemTIyP
ERbom7XOE3oH3AtuKIOkcWp8Vd4NvCjuS/AVYrOtJGXz7CkRxI6t27C2OovP1uNrxodTfyCrSD41
Jf1CV9ZYIDyq7csKHyLNfeTyj7t27F24c749F7xTGs7WUrENW+zurBdZ/W3VqaswvCnEHJp+y4PG
fmy/dYNndihIaONZCWdwUIcUQ0h8NVLEec5g+yHHQBRRUU/eQyJEedt1qPEjrk9khVjAwsqzYQxf
LKVKXvU42UVg5rHV71HrW8slzfjW7DCrbLgJ2s67doVq8Zq00+4DXnX2WZFQCzM4jo0xTFB0uGG6
SUuzd7Fyf4cFBhh+d+KnzXrOoKVt8XSn6617qZ3YuE7i00o56YE2TmNHf6S2mhU5fOOgaK5t7wWv
9ebZVJ156fWpey2bqamCue/KjxwJTLfbnC4VAYK4hCumQNaZO5s1hdqNeYgEn+Yrpt/kfuBrTUM/
35yVWB0WlkGx+ConqEGRXVqJQd3a3qlyZGrLvnGghnMT3s/32V6yJ6eyuoG029r9wEDCf07Qv2xB
PLoV2kfXfyPNZ3y251Tdt/lavuuUxncHQyqO9ypbTe9uxDcUxtcyT69Vn0HDItekl5GqFI4MNrbj
gBF5wUWqdeveJ1a+vG1m6t90XGDs9BrfeZu0zHEIQQ51mVqdykL4+xBrshFWEGS/fnh2YvzpD5mp
6ydERPMcYQpB0fLMGh1EI8Rjo1G5wCa1x8fBziEKLTPDNWsLs4KDjrELNpnivivQSbCGy/Y25i7n
FjzJJHDhMX75uTlUGJWY/g0Ml+XH3LevbNbPndxfTK67Av0FFqFXfq/4OZlb1pfYJm2feR9XL1y0
ejlj6DHrnWMPxgeykOShOTlkwn+W7tFCzArQnWi1x2oTvGndYDUEBpqCkx/oRlTiMPvmdyE2duSj
1vrGnxLmF7eEhrdL5rqddn5vMaaldvXQwNq4nupqUju7iKtbmgD3PmPLcJPz7eahO0DE2bGex9ne
qegONeP4vTk16pFfu9zgCtU9zWyz1c91bm1X0u/EcVy72byGnyrZ3S2L8ajYKmZQteYii+BAMuuj
d0tDJU9lRuYxn93E2Hhmjml254ppdHa8t/4DTHIxwLnJ+/Oi2JYq1PBvuTWZFC/XakbblbjUtM5I
3Ms1nRH41SovEQUU63Psl6IOlk2bj6qWCmVatX1iYXLaRmWttwZZ6oxZOFm1B213LMzs7jTpittl
RtvWQS1sjeLkyYFqo271wBmZTlsr9I/qERteRwT1iiNXEJvzKQfZSLvsTlr4UA0d7sCXlaib83Jt
c/AMCDLiOCWsATFhqFpiX90GWEmzJqtwoYRCVoVb100TUYWrVliaavjB8JIXDPW8mX8waAHJpzC1
tv7DayZf8JcdHQcVgsPs2FaYFf8Yxm6Vz0VekEU8uO3w4qegpBd6TGHLJ1mP8NiB8kKODFat+Q1E
vAq6Qp60cufp2L525n4SX/ABacalM13Jctb2+QgGv+4y2nENQDhqsVNtkdz0lFcCkrLe3gHJ2M/T
sjX7JMV4IESJg192ht9sA4Pbct+oeIQw2px4lJb2sjbIclJnOZurNIFHkjc3CDDygrsld7ug7ZYU
ksdqNtODZ+RrfN5sq4uMPIP4dmw5HGInpdQQpbmnL3OZ8LEiG+zrCx+RaXkcJqewI+AG450z0V6J
ulRL2PhwNIlKHvkAbJ3Xy2GqbRzFnbYlY6dPBm0eRr+cjwgiSnEoYJTdbrX2/KjDUHeEttrzSXfZ
mswXfd+4pGwPAEaQ9mqdXBhyXPFMHibjYTRtMpezql9LNJ6owvfahFC1t3Np5TvHqPzuDMekPjl2
NLhiF3PXyEMO4tCHNeQhFVjtGr96ybx+lLjzQlPWkNGTXQ2k6lyneYfp+1AsU30O4a7N7orGSto9
dIIuvQB37m4gOa/gkhacyxWdIAOSl72tGbwzyD9xcVHBonl1m8HaUaZWf7cmbttRuWeIhjpuKy9w
xTaeAWUDreYmNn2hkOy03d5SDycJ5k2eVFkWdZg2/sCCt3iLUwdFPjubEXqDA+iZbTWDGY7UWzh4
5XDRFlV61hiLlwbMNIV7qGA4P/t9Mr+iPxDeUaT65EPtLxaB5PM4oxxA/jiErdEuhxm0ket1jhH8
+JZ6gTnQFkEZGxCnjVLVb+wGF+s+V/1UXvkyZZXD+cFCLJX6RA/q2n1jWtt97KxLvvtHnxcxVpXx
9A7cuBShb3V1FTq4GM/BP4qOXDtTNdM7DLrk3GirH7Vj8/n2hr79R9sWUHt6CSqoUveuXGAP7vq5
WWDEGV79/V/PoPYJWPmvEZQMBfYbxMoDsqE+x5LtN6TKd6bW7fTgv5vbapw5o59dWv6ynumBhahq
beOcKBZ8x8dN7LUrDTROKElErPszqKf9WVmmxBB2sb3Xsl32jJQJNGhRX/WUMW7xvr+wjdbFl9pa
d4PWXWRatd73hYx3Rtl5L2vpGn/Au+wTnvXrL4WG3WPByxSFqYT3G5qEpSRYITfwx5Y7DBAEo3A3
t+72MqT4VwdJ0o3vRFYnz8nUZ8/lSHy9dBbq+pwiNLemXJ1RfcZP1frzrW424wvbQwCxFskrt443
fmkLmvQe8fT2H+ydyZKkSpql36X3pCgzbMEMm918HmKDeIR7MIMyozx9fxZVWZ15UySra9kivQ25
EdfdDFT/4ZzvvPz7L+QPHuMvPzs4TtxJrC0EncZfvpB8GjIbI3b92br8TzbtWE5jKFMzPrT5VL3w
98ggroUwduuCgCZcVaf3W6vwq0ecbvLTE5X7IFhT4Nhv7emxqdz1MuQudkkvJzwH9Rh2mMmYpzd8
Adj0EdMiiEviGuD5uhjkyMNSb4PWIFszZDJsHBktziLgKMpefROROPelxHNGsTu9AA6jJxg8Z/2B
eoiQRO5K55QWmXzt6MXbIFs67MZ+Nzf3miGhU7Ii7V/7+kZZR3FiTyEygJnSJvXT/MGZ8fhjNNLA
JtuT09x5mYIb7s1T+U7Fv6LuyGtMGwvrkvsh9vVPMcXkmdQ9yjqsuo5xdikgnnmVa4JyS6P9NWfe
eCGV0b6us4FHKF7X5ZJ7VptR7avhUqq0+4qxDr53XRZfllFlZZgX7grZ1rX1cueu3vSt9Q5NFyMU
p4tm6Q1bi/Mn4+BDzOTamJsCzCjDC5Bae8ZhZvd7seb+ryzp/ciUxfTmNXV25xiKxVDXGtknUnRk
flPBi+SOeoX7fV4B6+lQE6J//0j9ZUzHOw6IBTgRe0A4iO6/jMEGo5b1ME7Vp8cX+1UhR/oAzF0/
meNo/KIRx15qD1567UuPHhQxsIiYqkxXjvL1EaqM81DFrn6e8XL9d0hj55+XIrepNKtDFuOwhHTW
I/5fdofUzlrsFLH16Q110mwbfv0XjDFLEs3K0a8Y+2pn1/Jefsi2NB8YWRj7VZBKssFQMO7nIR5P
UiU9ffYtv5in1Pd2GhCMazuyMggaS6LJVqvzsXRFM3GjmwMTyXZ61vzU39mtw94tb0rKNU42rcGa
7OeYxdO2OXZ1qVC4N96O36NzN1OLuA2BULZ8YLmihCja1LlTQnZ9mCZTvunw4EEuHJYVXxctcBuq
ya4xmqzmdOenmfEKWHTg6UJt+wzTdCw3q4m5xuvG/s702vbapUkJWMOjog5UQZ0RxHOGWJ+yR4UD
v8xhFdbS33AMgxlaHbtDpgj28ICJEWhi7HN07Ge23a/NnI3/zYOEJ+QvBytrK7biNwIsLBIP1M8/
D1R7zPFrbi3jJybk/AeD3PTISdytG5uJ0tvcKu9u0lkxh7kxYh3ze7wyW+6u8qxPAwh9/KnOs8n3
NO1X7Hlt0C3Fcl/luvdh87efdWI7sEjY3NhRrUbrZcz84sWxmuI4Mmmh8rOs8aUxaabxjwzq0U6a
cW8TE/vda6OKMk+OkRzRWbNhTBOUk0RKbAUOiF8DpQCskERvzWd64Kpljinne8ocL9/m3eg/s2pf
9IunrUsXoD4TmDP4Nb8t9Ja/tXlKnHAabbLUSneZ9wbzTnx6seplUPgGVkPqLufUTHqGNjqzy+1q
LOk9Xkrz0vbgo0e/Gk4pbr9H2fpYipgmMJTwmcM2OXMs4SQFjzi2wougsrhkotHuOyVBWrhGzxoQ
WsHbPBeoHmu60zOxjTUVlZvI72yJpy9GDPXHqEzdCbSeHUigZE+hN9Gbneayyb/NtfPWaDSbRd+u
uEFlmPiO6KIOF7y7q1VFUWYuraeeqR8BYahFdklIo2jHZ7uwx+tUxDNMJHsxn9cqtmmb3WwwrjFL
6+lhsNnD3wyCaCyihBKxT8KiH9x6N+bsFJPAb0yq1bi0/W+j6ubkmOtN52zLXBPYhIBX3Pbp09Eq
xmXXoLVcWOQutbNVTltd9VXlz71bkeiy9EX34OLDeYFDkt9LdxE6Sbh8HOiQYclEovftPrTKuGtQ
4c7I4OmP9OJUgrjDFON5t6pyopVYlbW0O9TDMBDAV+jebmQjbWE7TryPGa8u4FFW3gQiaV4jgkbV
LaT3vJquQg7OydWYLB7xLNXWMSXvunyrrBuURR/TsopkrmuXvkx1vOVZ2xK5Uy95f03tRJZB0WQQ
aE2/yX720LepmedRqS3bk/SOAYD/y3Dm9Lz0jrtfyQ8wgQLYOIL9ZGgh28Bi3aEVzteoTHx3PwLZ
uXe8iRHWdMsVCVKr7eMDgRq+2MUqRe/fenE+bYHhIkVfgEGqYCTCeA6t2HUSZviOlwUzTcNPRhfF
M4gJB8tIxxilGBQNrBFnFlE8NOIvPFrrss+LBH2JNJPyhB1mXhhTkC9uaU4VR3M/yy7g+Wf03SHp
xKzHaX4Guu0VOOVpMpzBNZ6YhWMdNLWF/Vvf+k8FeXZ366QPzsYxE+/Zaxf2/J6eGI8OIlkNm2w2
0T8Ww0OytN2Tp6fuUe9vtfxIolEeZIPjrwGWgSYNkwW/Py2xl94J+gamGaVRXfBXmJRPunkUYnaH
aOKI2PBzjsdkWFGnm9ZiPHCCTTWsA2t6x37U2Ix5+WmWkrH+7Y0irFciIr65AsuKLUZT3a3sGpJd
7EwVWdzdXN6VAH2e0nQwLujdC/PJrRp5YlayCoxTDHmYyC7ZvJnKSr75WGXXbclNcWpXu5GBH9fV
VyZGWB6lMyE9HWCxICWBB3TVl4wZO7qWY8k+OwvdphTY8pd4/kwIl7/LjcHZFpIV4mYwRskRazXZ
vE1iyNlBgV4RZx4NzzcCheHQ5T7qILNtPtNFVq+xPgAOmdK+95g/lCjujWX1/YCJfo6LzGfXw91X
X8phSX+NiwNRHa875JtymC+jk5RlWJIhFplpvux6r9K+HS7ebFv5XeaEKJHzH6Kaqle3sWzyqmst
oYGSXVE/ZNJuYxY2cfUw6eX4PnTNsE1LM3lUGaIZbF5D8kpoUnOpWzr2zdLF8Rx4LSMUQn00VYP6
c9tvl6dq3KQWuxGMd6nuv3GmZ+bdDExf7KqYqXQA/oMJlKV1C+OLgeVaFHv2mFzGKcVgWGqo5BHf
GAYmNs0ngS2tZ4BTC+7Kcm+iCrHPWu2Qx4b8pXmaCugeH/MtpYDFCUbDNKgz5eYRgvP4Titq0poS
38aCNaii5sofwKpUNQ9mUfbmk2DjPUeGmbb4rDGJTEdz5Oxvk9j9ZNycnZueOV+QYbAwt6zIzDVw
7MHBiY+5vz0zyOiPnf4nbFwfcnp5y0/vzVGX1YPhtnH8jSaLDrPnHBxRNhNEeuD2WLOfLIXNIkAe
lb/YZmUVHO6QyGFTFIuBN2e2fowj5L5rQmzpszQEjtSq7bBHkfuQ/3by3vLvuvmWGTfq7DdIDspY
es9jLe/sqcD6LnN4pS2aNtLih9zOwnRs0zLEgqyJsMc7g8woXpN9OQhEO4JL2HmhN23zvVhiSFhz
MRPgVLkd2JaEkkttdN6bjBFgxUcaY8SbN5mZ2jswY96LEP1C4TE6kclLwdwrt0GzCC1Lxmjx4hFv
qNXBdtCtRtoYGMb6WfPM9knP1PrYwx5imJe4Ld7d2ca8ocWC1XnlQWQIymUubrOmTFuCapjLX647
sHLppTLu/SKzP8wa83YwQVuTp1kZbAAaWn4VuFgDZZAK23+cPYP1idev8snzzebR5IymkKxd9eoQ
8veED57pcVubZrGRXuG4WwEU/chXJM4N+nP7VKmZVWZiTLUZjSkXVegZ6eq8TW6c0M82tDlgf8t9
OszDUWZrZmwnUmnSNxkL34KzwAUdcJhL+SbprV7ym7grdFve5m2MkbXYdKyL75kxdl+FTZEdzIXN
gofdW/o+AiV84fBz8JuBEdMvujTSo6kAKdoNPjeOR8v6neALQaaPZfaYa1X2S4gUW9pNvMNXoJge
iJq1KfILRAHBOA+cG6YpV2aXGRdrIQezCIXU/YhE9HYO5OLmip0WREZnWHIGvBnEyFybGuYGKzrY
YKp9aLMc3ckLmIf8Q2JfeWnLyXkdaqMdiOornAvhU3G5s2dNgV+C95bhlDLcIbT8oiUDbTKGu3KQ
rQleTq53Psva19JuWQT0uTZsBI+D3JopIW9RxoRBiyg0pmO6pjrdklEsQ1Bjl+a+n/P8xa9sb5cx
y9e2vrcwr/HT5GzSyr/ybLD75KtsLjjeVYGuqoKCOYHLe/agXDwlIlUXG+oP9iNXIwRU9Z31gFtC
vS6qfssTNgi+h7cjGGpvtgJTjNLdzNDNHrVlth/xSi84kxkoiCDvpuYyVEMONMbq+JiZFvPH7CRx
LiAf2WW9g/yzkTFJb3ZVOVE1l5b3lNdrBxIqKTAf501xV5ejeZpEka5bYzQHvmtmHtFqyuSrNpXz
3wWv/wmN+ceZh0FMMsokRI/8lEQu3ORU/yCXuiE45eDH+pcQjfhZCLxe0mhmEjpGeSiTvt17cVre
AQST4e0VeG0Lf9gpp+qOelrALZtcbi+GMSXjEEvbpP04Y7JVOHTyajmDvHC2uayIDMo9fPk4lxkF
MyNh3YIthKZ+vG0Dyq3jyPwy9HiWljFjWCtRkdl9OxyZNsgtyiNrM0vb2P/7/vxfZnCGrzOBA6IL
+B6Owl/V4au7DnXVmqRb5IlvbuMxSe77Hh1SlDdy+ZbF3AEU8e13k5dp5okD4LCp8Vc9stnQbj5Y
a7rEFRu7TewtuYjiQogWdprePojWLbKgAVFwjQlFf8hpi7nGquK3Vmr6z6EUw32d9eJ4mzn1ESt0
4z/Uhf8jO8P/nVfh/zkB+r8PSj9nP7+77J88CzRB/+VZcP+GqwB5EvYDm7ThfxCfA6X+GxE5sED5
73Hj0AT+l/rc+xtdOXE97FUYmJiegWboP9Xn1t8QHArmuGTCoDzUYZL/D8Tn5h896v95KxGcCbij
AvY4TmN+1L+moHiqtEZ9WNk/mG4TsfT3+7AoOQrDGCQDRakhuCWNuZ4Qd7gxk3woMsW9b/vctMQt
DE7kmXMXVSxgq+hPn8gZRmAD4hBSHTfFiskSKg5XXZ2kbhE4jTs+sjRE7gG/kuRNf0xWjVTWrNtN
cZOlEQsSB9yJVjQ+bq6pc9Cmetr3Eseuz02dVKcmhbYbjNTLR4b8cBbNG6WdP9DBmxALJrsQdaZ/
mvEDvJXmoL1VAzD8vSWT/NmLy+rbqVkCeVrtjoD0xLYiT3S/mOWitj5msJDBy5ptlIzzp07I+nnO
sH9Rwnnzx1CUBlGQt5BlgEw0ek3sTlCFrZGYzkUV4y6GccqeQQEYCmTf+L/j3pxeCHG07VPTzlY0
zp1ag2Z1qJqB0/QoEOybl3gQvffk9k1GZlwNYWijVSaqoUKYnwjD5KFniS6OOMKaT+o4DZdjUWpn
LhHUUSmg5rcFWQLpj4z4mlBlOtZV001uRVxuTqek7bx2M4zG+JEbbJ+KtqudUEOScQN2uvJ+nWVZ
B021sqhZ3TGHFOnO2Cx7HcqhPT/ezLCnZHWHj1Y3ZQtWAWgo3VgGbiv2MJGzEV2Z/5icnhcMxTp9
Lg7O0CYfFe6sKrurY7JL2cy5OZzMQi/eXaOGhWWXg9scJ365p8GqsOa3g1lx1CvJgExPS90LDBoN
/LRzv1xL/gkHFlpvfTuL/1nDHAW4VeRDHbqOzZA5Z1F3nSETZBt0Cf3z4vnr1yTU8hCPnjXuqsb2
q1MGUlMC1ahoVr0E/q3sMj2wqqw0H2Mb82bdq+Yr1YYZNClORNR3UwpFwlH5VUOlPW476Eh4XhmV
GfuyKM09wrMcQGEfU5escqwPSmqdsR3LBHCimonnhJFHZ+TJ7DZ116v6TXnkoofkgxpDxCo9eemH
tOuiRDfc52ogcjCS9tKZoVw09aGvzbiGmOOlFhSig9OLrZZBdNXwfQuGHFe7IkIvSOq26rfQob0f
KDEIJ+U5Ry9Q2LYzXSD+mWBLMhcUALIq6qapHVuM3yCV0silST7SEZGIykK1arZu63PhptKBhsMV
5xU4aklICVS+xtR8owsmqgWeSTleuTD0TFH91slIMCPyvVUboL7W3unDENjMGIOxTzMw0gPQM0YT
KW3235HgkBOaqnp0AqHPyP3ntn9sOqVfOqRUH7ExTEtQ+z6aSFF02hjFsVx+I0YT/aZaS9YFtlFp
9z22egb0tJfhYDGbJz+2RmvdaCA3NgP6hiTUB4TaeWpaUBxROvDPcWWHtO3OxWu9Jd0wJMkinDXs
wWgbQOMpsAX4o61xv6bzytAWx6yMtHltnn3l3DBNVi9RZXQ6bVPfxVdEho4VVjRnKvT9pRSPoIrT
T48cuQEJ+2r3DG88sbo47UkQglFQZP3jNBTosoaGyeY9zFXrrlUc1g+eU4AL9zsFiBMWqvK2E9mE
0UDPn6PW7loAvmmZ1wx/+g5pZ9IdnX5G4NI29XxVYwtVqmOSuAUDg2ASXX/2E54gRiJoSby0I88A
X10zgwsF9xeMDsEP3qQgcCI889vHzEAftclTsb6W5STeYXlywrIn85snHJJtNvC2FTK/zvNgqiuM
n1JF5dyS9pwYjPI27KT0NerLFb/2MpT+Fbqam2PmwIYNlCrx6uzB1BpAOXTqWbpZexccFKyhHO+H
HVNKL30nL2zlHS9MeNN+9A2fFTQD1NFHtN3yVWLIbZFD2XKKoMz0fDJN642gf6ebsFStnU64rK0B
pat6OrGAiZIrDm7CZDtqYBJvoI8MkCn9ovno/FQ8xPQs4lRnSw07oc863lhsfc8qn5xqn3N4XZTq
k/W+Jhah2/nNVOwQAdVsDdAAIOmqio5tfVMsjw504Z5FHkiA25kO1fSkA4BZri5gD3EQ9OD+FI7Q
4a72unZzlJb1LTTZK/p7jS+yDJ2Jcw35Rw4wLGMDtdP0ZvqP2vT/F2//C5vRP5Tp/+I2/fFZ/fzn
2u3PX/hPxjvJtIjKMegR/OILnIN/9w0aBvR3xOb8OSYm5M5sSP7uG/T+xp4Lh+qf/4Ct+U3u/Xfj
oA413nUMSjfWvphwMED8D2o33f4Th/EPxZvzx3xCP0FUnX6rFP9i+Rik0mBBIXFcR9uHxmjmU3r0
DfB1pdFnNX1rCjOULYqjiS9Dl1PzXi1jre7mTMdtvslYxH7hzFMDcJ86aY9+JQSQvmHKvG+7Hq3M
CZADV+kdIs6SU7MrYu8l85nPlBuGjcthBX+MLcFfivK+srWhi3SG4iJkoyse1rgwk4Ov1QURVDHI
kAuZtWa3sdpiHbeQkt4tzmgVrWx1vMhjKYYxTlVFpcLOyHVURfWwgDRJmHJ3J7jFMH2kTg1Qwe5W
WvsQVzCMUf5qmlZtResk3nZsmtHZuykRSTso83agm23yo1kN+iPD8S8MMdLnVdOnU2qL/mnpPIYF
gD3fW6Kuj8qvPX6wfnzqmOZEWdx8WLICejLWX6VbFihh9Pk08+EGA1kWMBXc9tMVt4/YFivZ6VW5
R4ff7eylyS9CjFctQz6GOYKBEdL7UPfTHvHzYu2Zx40ogIp6kwnzQw1QNWIpvFPNIXVvVCLe5pb4
WTvlCHWtHff1Ai5Qpeab767TyeQqP6aWqH+niz0c41aau9rrvFe5Vix04PtuEGqXm9wu+r0cQEXm
DSDUNiytQbJELzVAe9ceYY9Rh56vVsSG6CTm4sUeO32JVNMZ+ChihZTiAQmmHX+A0iy60+gXc3zs
dVNna1OZ+t7TKo/fHzF2oqU8IaOuAbaKbc4xLHvJhAQQH6WWJyeacWPed0XVlne2au5rSCoJ2qFR
xoiSii6c0Hlj0AfbB4sV3+0KoaI1nBdDotjpl+G5oHdH4CCmQGDPCRfNgvLokq6cVwVKiK7d1v6E
ejTHSZcGFhxXDU0aRIhHatQSSp/mjxcmPxPJAsb8gCGjdtneeq3JLL9jAgerbEL9GXvW3pQDHomV
aiG/gMdtsiPfeuGe9dL9mYpUWAeNMKLiaEuRyhtUhjEsz02DStCNErXMkMhgh8t9XK1yX3r1AxJP
dqGpHL5Xe7APhe1Yr6CVeq4NrI81FidK3hpwC2O80K/16lRBM0e+is1pgxG0bjcw1lUESIc+CrVf
3f8CTwWyxQSak4eoiHb67OYrCHz4s8Fcko21gdPr+AcvhqR076SIGlgls0LnZYD1OSWPiJLu2nEF
yZoP32YvjXASngl3tjXfwC25zXvvrS0A5B5Z3UaDRXpkxBXXP5M2T29NmCXhbSgMdpulqG304mjq
uw2KVCaq8WDP+a8J+yxk+dG90xrk6mE3T1R/TKzmOrTqKW2RcFo/1C1ne9Mo9xc90QF9MvtPPdHd
oFqZzlA0tQ7tX8J6/gC1zn5jZXu0+D3raC5G8XNStYkxYQY7yhRNmcsXBwIwrG51S8hmA8AQtvpo
iaKkYtbI007tv9VY2vfHzM9aVoBxv8JKqtPu5wSmB6W5WSN6Jg01NwDFroUd0NjZwBuFF/t7rZ3S
fNt1DCknOd72AI59Hmpdf+ANXra2qpqL67jjTsKK3NVJuX4oqwMQOTizFroTzbEwky8rL/1wRKUR
9gjhDjcoMjLWeX1RogQU2oHcMWW/MwrqKAbZ37V01anh5I8MSqmTlw/maahS64jWRfvlgZzk9Eya
jMABpxUHtHSqjTp9tcyIebANvXn8LpLChyuVqR/tUL/12sT4s3LVESt6E7W9756Qb/FKN/zehY0C
3bS/ZmRFF3QN4Ojnut3yaFhvs+iYkKLSO+KZgbpagVoKJnQdt0XbVJwdBPvI1UcUZLX49rMmfeTQ
jc++t8oQ5BlQJ2iO6HE9Ye9cFNoHu0LnOkiERvmQNJEm3PUHyBSajBwM6zkv6/Jg2U7x4N0YSPnC
2tg2fuNoZX/mUqUdHS9uzpTatxQNSNNNbBuPxeqN760Dj5Tj1gO/NCVHb5Lxi8nOb2tzINK6ptZ8
oBuarxn3TLeVs65MpPf2J1Iq/wN7tb/1jQz6JXkGD8pqd5bHwMNFabBfYP3sC9FqZ7S+BQYHAG3m
TABAPYEj4ydxnfMCsy/LSvfOnfvnOiYyYWO2fm8hMbJ/e+nyiKPJOuS4A8i/js8pILtbYhsLERhT
0viU+hiiPL/XKtokTGtR1dbiyQDAFdf5Q7W0p8TDhOP2S7Ri+z4ZmblGuZRNiBZmz5qsjWyF+rgu
FxhpGaBzA8/MyNcWdZZ6NBTGd+S1NDjtCL/OPVhohLd8/tarb838U/MgQzWDt0ozsNBL7ImIq5/T
Ii1JeViqgfJcS37CFxyPkOWNHQK3YpNObnNhiLl3GzCkt5SLoLQVvKNkfvDm9dBl6XPXK0TQmnG1
ZbInQGJ+HrMJ0F2msT0Jk3Tdxeb4Gy/CQyFlwFBpDAbzR8/6Msnx5bBQLdIRps/ibZY1fUta9q6j
uGadfnSNnJva8SIzy5JLXoJ9brv8MXXbs5/PR0Yf+RbOqB6YY/NqzPY+dZrQ7jVrDdhVwXUqTjlC
jsPCxpUwHZjLO6NZX+AeovchACKyXXHvzB6/yxKhfhAbWzmblp/twzHxjeTLxPp5IAIrWBW2p4zY
Us4lSzymRew/F7eV6zpl6r3U2uQV8BSYU9Pq1RrpMjH8oMbsB9VzcTuIpjIb0sOa4cm5ea5o4rve
KT8Nc70SICW3TloRWeN05sab+i4cRnyqQCG69JcxJ+WhHfRGDBe9MAn8HUf5Zz1BZ1+pglA3HX0f
A+VTumIf8PCnb3wBvk11K6J/6AZVhkDr1vrqJIocPDVYXOljdcVdmdJjW3IkXrRZPxCaiMiGElhu
uqx3I6vxtQftjwu51+eVAcsAvW2H8Wz5nBR+Iy2YDY1qcs11g5ES+gscVEVmXhLTmNw3BDmtvyX1
DaNgBs7vXhjDcF17A+htkpnXEadGis1C0enNqkUfnsopP8w+VClWZm5z6Akzuvfhxt/BMGaEBAZ9
uy4EHk1JMQbLyJduVGD5Sf9Rmz4ure0wZ+Iqk0FcjNQCOF3l3WbGTfDaUFI/zKp46JDMXotErCEB
G3C8KPl3kyHVyZ7s7qLYB7NO/EDwzYNBHR4ibbpSBy5ni0lLGZoJsqmlHOobL/Qp6YGaDoMuQy/v
cN8sHQw//2yIlZA5KyV3sqElZPefIMY2mHUClZh7MV8TXuiwIb5WZCaffrx+J472Wbp6ekzdKdmm
brZHeXdALz9/wgnEOdQDEp/FOhyWplWb2ODiDOZlrp/5WqePKoVPpiX+r4Us1Qi5c7FvevtNan13
Rx9kHubRRint1E+64EF1lUvWeSGBjlkNp2uoyQGD0WplROSxQzt7NvcJ0hNmq+UymfddW65PMyEG
RzNFZKgM71Lqyt7h27Ujz6hmRMV5+lItaf3mj33yaOXYGyaZ+dGSK3vrT+DYbH/4mkfzIWsW3Kyi
KEO3Ej/MQWdqO4vqAXOU3OrgKrHQGP658VbxbqfkAScNZZ/TNu/ZuoqQRA/vEfHRk8jq6h1P0Ze2
iEPp5RiXiNz4EP1Eps+c7VmMWj+bom+OtibHRzzz3bbu4uSnHFz3Z2MimupSy3rxEXmCOcPoQpES
20+sGssQcPOAkn8tT4hgIEZbkz/+tpWmIuYR067QRb/TBpfrzOi1nWO0Luz4bLyWLVqVxBFzEzQZ
LA7TKp8hdNFXlc3yJGBXkOtt7IS09F9kN02h4Rnah1Uu9Y8eveK2UZ6+LQhvuE4ArHCxWmhPPSU+
SG40IqRySD+8+m0yF50gQ6iSqJ92zZy6wZQlhDkAQz+gi0OT7BplmMUrkGA81ccSCwI5THq2a6ds
yZj/ERcflH4XnzAKTDs5jNWDPw4bWpExRGKCENtpSBkuHMI0lDVmRy3TipcV/2eYJY6NyMl9TGXR
H5Wwe9Q38UOqhMmOfdDxVAElGM1u3nXLEu8b0I7kSbSMTYptPsLizDqhP6AleWbq2J4WM7mwxcbA
5CA78ug19+bgFVdW1PZWdpJoKDPxP8GK86oRlORZaPcqyGMnueJMQjKRni1ujbAA+LBxsqTbNrF6
Qel4BB077/MmNR9zqqMo0YQf5PpSQoRjOrSUHZvJxPZZGdSxep6mPLW2xaj3hIPUyop0i4ZPccd8
oWsm1yZBPwhkPn2kTae7ZK/R3wF5/ZUz1sfbZTLPt700ObWN5p/rWBNHtHZ9QPeCP3O1aDeUJjk8
rPU+m9SEbeRGItRJLTSFEWJxp+3B0Iv7qLLvgPclF4a5kNbor7ga9TSMLWLElJn5ZPP2fBpzl2zw
fvURy1f7sb6VPhnj2sAy5C/hMgA3iRTKCh9pIPDOm17VcZGacJ0ashWR2fWvOebrADmmuSuGWdJ7
y2bPcgm8I4M0P7QX67tN6vdcpMbLmnZgdpiqBgygl598X/ZRG/40ytl7T9P/zuN8gMKL/mllKp1X
lrPTpgl7ib861cGSeUnkT1Exm/RVstAJxvmm7HyRhaZgwmqnS8m2dzHRGuaI81CbBcLJz3AWvV1s
xxfLEI+GkUMkR0VyN6beS5NNG12AxJG+d0EIBMwRnWQ4Ex3Gosp/8GPbh+g+xVt46Z/MSSou/HLY
OdhET/qU7scapjJsw4NIyh9TZbGZb4e+v06knWtlZoQrcrarooI9YSeVKtRXr0Rwkhp1AqB2GC9e
j+3UYFjwgwn0HGb4gDfkG+w05Z/k2MknzckJILhdzIO5bEdNFk99oqDdu/Ick54QseypnlkGP7NE
RH8/+vN15ArYqHEyv2gNPkGV3DV6/YvNW/05M1s9l6pA14e4VuyZyTqhDq0/0LSi35jG6hF4Krcs
BbW3VHTZDvyZ85nrjv2+wNXdaUZ7LqebYhcVCmiI1Uwo680OxfbEtq22fpgNU4TRGt4da/niEYl5
LczmiulL26FpE0hcmzN60mTbmDCz7aG0fluxBS6NoU7gs2IKR5/VY6MSXN0E1QRJViz7QTN/TVXZ
LmBW+mxjoERiV45zYpmKgXM77e7zXg4HujVnw52rbSR4h0CimwstPfGOJVOULfqvJvTZPkWJID04
sfJsm96MMGARKeN9vX1pJ+Yj2rJaQVnP64OBqfdI0hrNr/i9EpgYsfUn7EbwPmxkrvVPUq1feWx0
ATBdCw2c6C61VnFNei1awsbA96mhVAK50e8a0XYbT03LyVh9sUva9U53vPOsXPZC1F3Kqvo72cjq
MJSddS49swlJS1Ez4I3Y/VHjnqcqTH8vimu89Nx2009OfQZtIrdu7Lvnhl8u9KTa4qInsDtuES+u
hDkQTxT4o++iyDMrPGr18lkO+nLXt/gOoSRWm7Za38e1XSM89P+bvTNpjpw5t/Nfcdy1IQOJeeFN
AaiRxXlqbhAkuxvzkIkZv94PpCtb+nQthZaO8FZSi2QVkPkO5zzHvcnWvOJHC+uXlsRaoFea9VAO
cubtMePQSHpSbOB7hCad77kmfucpq/Vm3wmdSCl9a+nMFQXp4NEOSnZi0P49i5aaM54Rvhuha3mQ
7ZSGjdIFhg2vOi7xKk+yqrWTQSRRoDLxW+tAtJI989SJgqSTaQsGkPiPXJalD3gsjJAggd9otv1L
PZrOsUIIdCTmWqfml8mmUrx3RM42FBVXMDmZzR3YVeeJ0unW97YwLViyYlc5TDpOE4NGIGcazRLG
yYD3xw66uR4eNIdsO2KyMba0ymc8ygKhJIiSdBr48kj9F6RfRFsFrl2+cEE3gaZBnK/j3iWopSV+
x6n1QKUauzlbiwRy2YvnJs0pEZO5B4B/t9TVCWpUfjGSuT2oJl2YnrqUjZwPtPW9l4eLNdWRV3jZ
MZ8ZKgFHMQ6mZENaCBC5RAV2UWV3L00yv7JYHgPGi+IjKdVX2Th3YOIVizN7emUv123PVncS5DId
GILfbU5XtkHWL5JKSeZr0iKalFPsWw3v5FAuc6CcSZ5JutODlHyy0FxsOAZFmTN6TcYD+nsA+MnM
wqqujYulBs/bpaVVpWHPTW7uc0KAAf2CwfqyoabnrB+7tDkUTlWMN4hb5yeZ1jb006EY1vs4YS5P
3G2sE/YzioQLaEAzDUY0NvUlAA3cxYzNgFG8ShcQWBHHKcNIP8/rd1TkAPt7QgpA7DuVB6Cta2TQ
Msh9K42pfc5Gnrkdz1chTmbPKRS6jmTwgcWaltBLDZ3lTWd2IxdmqSW0ld60jHu3ajn2Or00ryBO
+1cePeHcJ5oNfRyzn6c9OIVtLjeCioDgR2R/1YqMeO7FQz/qdN25NIc1JMNzaK9oJ4Q4SwNwSkhp
a6QYXXDNRraBkyUcGQ6ZT6aWVbdTwgL9bE28VLs1dVA8wceFqb9qsbhjzbb8Hh2H6Kdp1GUdzsQW
pbuMGfM9KwD/6HbZAkU7eSZoId+Pi0O9hlp6cF9KdJpk7jCES6ZSPdYJginL+IpFvfCtwvYmfrHb
rMc/WaetrzwR0wsz3Pzg6PMiqO7K5c3ApLorcsYdlebP+47cLAsneGUTbYxz1s87PamDZnNzUp8j
6wXNP+avc4wp8UF0Q30Ri5rdo0+iuQj0eKwfM4ZIeZQQP1E91WpqLzpDIdwGjC47lVRvxYCzdYdu
Y7hOKPvKFHmHQDRLpkoxBiWUmIg7tHmdx5HMs+q5km78qcBuPSL1tB9bgw28SJebWVArAviuf/RW
TpHR209z0tIfcFqmnE6iOkiIAvdVn7angmxCRp4M0F/XLnZPZuvZe0k83btY0+W3GdcEAYoMYaMJ
3yPAXfAOEmmJEgTVO3ME/MkQwD5NRpz/9tWgLYD7Z94P1246TCkzPNydPU/GTyIFBWfJ2trLZ+Us
lThW2VgiJcB9YGPgtMi54Mn389cMQzaMkZ40HNIkK0OZZIVKZV5mjMJZ5NgGBiUrIxCGkS+Tfdpk
p2GQW1uk3NW70QfbkXEyYF2A/bcHoUiwPQQKJLSFZePc2QKUuF6XaCmqYV7CXi7rKo9JWtUd9VHi
TtONJ6fPTbML0YPvhv20T4rIGq8RERNv2LDvGU+fk4VsAZGaLqaeRh2NlWltBZTnRKINfqoWD/9K
QtK58rAi7NLMo/y06+ng1I69B5RUMFtBGCcQOAdQsK7+qOe3LD52gHAwh4MoYFVvBXKcK2QdVrJH
gu0c9WbW7pQ9NCHbrzkAMq6zSwDWQNKZMcpT3LZeh0ynEpca/O/HWqXuezLG7o00rIysB3P6SKWX
nmfGpAAdUAG8QKNi0lttTvWBxD9Pzsl5SM1qwDQIs4zvJ4PBNAiufVLhCw1aSGsGhbLMKsIQhltF
1BhakCI/up7/sRIl8cRy4KYyjNOETnfYY+ycfq9KzQcELC1vRFkE1OJ1NAqIQmXXg/6oskUEXKTt
3Wjz6u5WT8PCy7Rq7469yUzeWjLm+Ix93lbsMu2OE6oPZurcH47sfnUNc+ZS9c5Ni3Ux4GnKQ8qV
hKGhQF86r/3X2HrwsrCu54S97SnV/VOuz/PZy0DU75JKPKSNeev4SjuofjkgK7xFCnJUreMTfoq6
gIspl3c+RrerxYYgmDp/ClThK1IpE6DrEDFY/fRLBhXL7Z/Rl92y8eB2pKt+kC5PJZvz8hHqxtWR
2X5c7XPGXk8ZBAGx26x/SK2RDKDdT5vc2dCy2DSBAEgegWM5R8YB6UOJRz7yR0scwH8wwU35pX2f
KA3hF1/EvZ86f/ysW2Dv2LSOLuQ6aJ4zt3XyULX6/M15W73B3px4GyWIEX25szRwIonbe1WgMSoI
lVkwSTLRrhyHVtlPpgOHkWDOKj+JyTCPBElN4UJYxzOT2V+Tk7xUts4KjPfuxq6W+YgUgSRODyGL
X/m3Tuwm90nLd4gxgKKhZCN3QnrknWDiF2eiTFWIXxMmykg0S9Ob2i2kBPT2RltdZk1OUWpxPvNC
e9oTSjD5RPzgY1ZRzRJLO+49lpy71CiMUGvFekpKbD7AcppTPbhvdW7qO9aHLbS0qbpWmqAbjNWh
FFb3laie5nVIbt3tQ1WGcjGZqTzUK3MJge8f2kp7V44wjyhEqOPy5jUtSJsrPGzVuTF9TrA9tkyM
jLVUmns7hyPkgsetuiLPBmybON+1ixSO8lgn24y7wCzGK7gMmi6jWk9mEu/5AxlJO8TzMS67xc/M
/LheImeetA8XwtqOvPLiPI92FZJAUWGuLtL0ebS4xQiOHkd1SwQdsKCdjU4L4X03xR9KjbEdEXUY
G5eix2g0joZ11nJSruNpSuaDNpsXfWrpQfyWsnfD8J6BbojsheUHKUeFT0d8LJaJ7Axaw1R+xa7u
XES/Vv1fgHL/X6zxH8JFEv4//qqI+AexxtMv9UexxvYP/iLWECaSDEdwXAJu8H30FX8VayC68Ays
wCDDfTZwHtrc/9RqWM6fcN8Dftb5L3Tf3Fz4f1XZij/BrCO3Bp3dn6Ua/55Sw/HQivwNrACb/0aF
hXRruT7qb934g/idWzrzCXFl06ny8ZylBXDJsmHqQeX/uTXJbwJbGao6UreRtH/gG9SCVPTqjms1
voHHYX1x161QlTLvVKZL+pbm67q3QTbQ8OUsNGFRue8GRJBDCwIvvdiuX9/7oi9vJhLkf0+Q2R6Y
Q9gnf+21Wy4f9YjTT94aec7IDHfiPUrl/jqzj3/tVi0J6on95mQP9EmIVyPiXTreEaG95L1EiNHr
yalnbswFnLGlXEmeevC4op8s1a4HUyvyr8b1QAal2XQyYbQd8aD1zM+n9QLtzT5iURc3WC3WqOlW
VinsRjBETVdh6/eJIOdqdh+pTsG9CeMp1k0PocImpOxnUAO5GX/6W2ay3hjRHBPJaWULYWqt+BlP
sH2ACEYZUkCq/bOqXHkgBHTP8cOogwwHYZZ3nMPT0jxqdqmOaWJP98PCQo8VFbgEHUPGW60AENdw
ffjth/6XNxEok5VlRelCHibOPsFJOS1fBvq4J2uo5Im0w2cYRtMPljtmULEQO0xGEk6piW/Psg9w
EWtEK424rkj9XqZaXyJwxOhVGm18TjI2RgpO/LDDkcV2Sk5O0Bfd8Mq0B4sVvL85Sizp3/kD/jxZ
RQZtOT4mduRlXJkBnieOfWYD37gY0gNug/4BDw5rpDLR0K8SO9e21p2txVYomv7e7fp3bdSmXSrN
AG+THeizdaqrJJwtGU52OqAMmF+ZCqH3hDrFwuTLNbNHQp+yaC6Kqx6L9uwtuY7xa0333NN/Nvdj
GJ0vEjUI48egbGGnsKfcJcQaErI6vozCQzjQJUN6o8kOPWHPTGDadYYaQlE77NcL7+RJd3gdaBAv
aJimS8w4l9kPluXOqYiDYQu118e2YgXIDDCro0n+FBJ83UCU884UyXxy5Tm2EKEkdHCRnBuKFGdC
CMCiU6QxOKAhjeZ6LIi4RfCc+bTVTucdvJyGs00079vAALdvpBVvSaWuF46GMdyzAt1ZTnJwyJAK
WIAcMn3RdvZSjkFumzsDaqzOJVumJNH0yFiwD+0GsiqP4CDkWYz+L6WMEwSbIXDz/mIQqkNvuKBg
7t35Cva2jZSd7KnzkoiUp8uIxz5E3sULZ6YjwabFxWwz4zyWQCJnbVu2GV3QmzVh8q1p3rIOve1G
z3qYtZLS3ZXfAGde3HFq7gzPfmA9lwU4ohDfj7RnnWGtketqn/jAixtCqPJHpbOOyhdWmS6zC2ER
kgauDpe56yzYRi2E97wIUFd6y7mo1INxtOjsDWwtKPo4uesZP5Fol/5Ar8VWjEb7dSCQaT80cnga
hH3tPQRCeaphDSWDqMNqX5u/iSg6KSvNrk4yo4qpVxG25V3fkWDjLSxOlGeR3TZN3/WCMIPpm/lq
z7DwBuVlF19qLHgXCCWW9g4sSN8jVFtDXaXP8apCp8+azft+dA3eptBrMiZaWda+WgvJi3mjvkug
JHZtD/dZR+fhW1fNNE4ZrX3jCpqrJOeZ7NunOM1+bsWmO0hskCVR5FlK81iW5a5qYhLOshw5EKvR
BIDISSuL8VVqFXGjnqntUrzkTEilu99w8t/m6KsbwgG3/Vu5/t4cWWFtllPUwAa8kFvckQTtcNx1
Om1TDgoxaA1LO/etUe67HMx+npa8T4zN6Azq9YBIGMD9BDR0Tn1OQz8mSzhzp2NWYtOfuiKNnAr7
9WQ5O8cZa2bFhhEmlgCKapKKy3ItfVxcV3xk2HeL0GUDc4vgVd115JlaSfEQC4Llo7L0M/7tei0L
Evl8j5yo2nDSnw52vKNBP/me2Nly66pO/fIZAfya+drOxeo/gNzBJcmm/Iv8aO9zafEPKju+8Icg
hy4xC0OZOnlcRdEobeOkUAQ+VW72k+WoG1oIkpD9GvVr06/jYyuq8rVbmKwgZDqlCgpIgpbtQdvg
DMGS+wJd1eq8a7ONjNCvor6dPxa3fokrq8GBsGoECaXx7SiL7ymFjdNlPb5bzUU4l5ZJyrstUV2g
uW2DQRPdK5FIDvIJI04x7Jr49ZE8Mo5DoSYf69XBMNNNpeYdukWzcJbM2g9zbOsbyo+COLy2dp8t
naxFAPDt8MMlbvzor3Z932vDePKRHt8ItFFhZ+XEiYqsIkvMTEZ1A7SODDFKcPHClh/5SSY4BrJq
GL8GnUX9Lq7H+IgUu30Vumc/W0aDUKNoUzR5XVk7/rFvYu1TDtnwCJlePW2w9UcBjvmJUgRjxYQJ
pHQGBl0VVs8YueQO1rC1Y3Y83zk2XCEGdMMZL3x7sHGZvzSW8dpI7C9cec3Fb1myZKuaP/k8Ui5g
Nqy/FpY/O7mkw++E/9ESlllnvrjLnGycOOBDOoR0ovOUeV+QxW6gwZ+7enwUgx1JSCOBySInTGL/
Kc8Z9+T6rVQEVW6ZkCbAhgFv6R7G2gvJ2/HvTE3OfjG1YweQsbR/el4dMlM+9NYIVnD90sWebh4l
SpoBb6RQX1D4NPGNV5CmNeYTQpfx02OzjKiUgyIQmdZ+beXixWwG/75KOnT7M16mwEtxC8VD8ylH
smOXZGi3x/dqSyan4BZyWCyh8PvxANbXfkEIM4WUEeYVar71oBfQbuotHBfBRmTobvcwskh5UbxO
iNH6WT7l4FhItrX8+zSpu89MDfjxB66ZGJRNNKyIGypS708bZJ5HkOqPrkntyTV1fjlu9wVka30p
Ja7Iwa9oxvTB+mlvqhNqr44bVFXBoCjSOmmQgb2WT3ZRuGhcWUKo2TlMBD0f3NT4cnMdBFQ/hIqo
9tvGV9YxySWnOsiOH4QbH/VFHgTvJdzFm4TFsYjBZ2c+uVrM/fTXjO+YedIiEtrRsv6Flp8qZZ1Y
4MCGOuiklePRLPPkp+yKT1fzFCNpA+/mbN9gka4f7RZ9o2WJ9J5cbLirahwvoLObl8Qpzbtp6Lsj
lIs67By0yu00WwdZ9sgMaz+Oxg720lqY5guil4ZSoCan2KxKk1cVDtBBtJSzTZOEtlUFKf6lwhnv
luSsF4yI6gorMfAX6DjHKsZMDN6tvE8alZ7RwqkjU1Vv53d5csfOfaiibK3YtIhBYwcSD8xsPftU
i+xhWFnh2Gbq304rkmZpN+hUs9FoXlzP6dikVB0bGztdfLBEaWZqCCjokKHX2ymuL6A7UCxNrY9c
I37yAWyjwGSuNzu8Ff0qwa14wM4c04tPeTkavwur645tlV7czOzPCmHMBRQij+fizMADl+oETWY4
rYMr3qSHHWKkEN6GLrDxyE9zCh0CJOoFMCVZRMRpuQT0RjiDNi5MMrAPobzHthqJLDbOypp7YGQo
Ctm9jG7BW8pIBPc6hKbdn5/zrFnaDwAYWtTa/SFhx/c+sdnj+ViyqWKqTVGs63AEqaLYRvMpG6Ho
6vhS8aLV2JIUBjrqTzNSiFynSOCEhpXs+tozw6ZlJR7FTQjqXTbPBfE9xxaF6LQruxmfWbsOb5OS
mykGTmVgOQr1s5sNTBQSuA/8IMbiu3UTg6Gn1WM+OJ1Y7L4rojRtZBS3pvu8kBoNl8NPisc5Z0em
eTFr/3ptQh3tH0weRzP55iv0by26u3bJGER2TbE8k3TWBURvVnec/0zTEgq5rlekYJZVdhdrzLHM
xFafAm4IJIq8aH4jgFo/iwYORp840x5tzjOzWGDPE0S1YAW64Fo91ZxAIwWoRZq3Wnq018W5qWzu
JLNQ1S2LFnXO67Z8FrQBHEw0dVwgWJFMfgEY5dYHn85wkikiv3QsnaDptGnftq59E3fDj9ZkhVp6
ZPUFPoviI8E062kACcaiXndqzESZOM7pwCqvTfygV8RpN6Y2ng0u5zM20PVQapWO8KPRLpPmJQyQ
IMwMnadfYm6+iKWTearzVB5z29Ii+JO1hrxkqN67pbVRPmJDBEPvc4MYS9i61XLkP+JC1RVNywFp
uvHmTONahDSsj7r0vxhO4UxdamA+6Ot6MIuR1kssM+QN0HxJ2qJ0hj1f9dZyl3qJia180nZkCGsX
ZHlt97Sm5uOkrLMHUCLqHeOehuFj8H+ac3ISeXcYh8k/ZVVGjQsQANj+Y0PHh69/8s/+NsmeYys7
8XywKYPM8M4v+oPlhR3kffOmTZm/K2TefzqF9WvK08tYY/hcS8zd1brHK36d5awROtlWu85Nf5s2
bwSOJmISB0HD4I925ObV2+y17s1sDXAuNcH+fAMtVfF13RYdxTRUt8q0ak6g0juuCzgMSAKpfcVh
RP5HbIc5K9aXVsDORzWXIGEWdcg6Jw7xr+3mmrG7RtXbQVFEnoZ7tDbqC8m8iPeL/bzW9hMaQG2v
xc16kIb9AxKfx2qtL44wyz5qnUhEdugIXoI8M7RXuFZrxATZPvDVY7sXnU08ffE8jXSIHG1AB+Hk
0yvQ0O8EFdJjg2KL0KikxsE7GTqcJvRTeSR18sQTvWG/HDt4UQEsRWRFP2X5+o1rsg+xZlrgWPIh
zNHy3kvXpt+R7quZbem+rh3npBvlw1c+GnrAbg6QMa9OZAKwTPwcF5uYNSaZo/8oWCVkAar/K5K3
nTf016yoyjubqc0FaJWzlxAB906/AWOVB8FBtuFs0h2Z3XKNFxRQvk2BKftbX/rf+eA5FD/1uGM1
HM2auJgZsZaFI32GvPJlsLUnhbAb16ctuYK6Hz2K8CNNJc+rzdchfR+b5OiMRwlVnr+QC2lKbmOD
meRoLyuMoPJjteD4uuboHnv8etDUBqjQuD5hqdwKTSWnmX7Zbfn/APp/wMLEonMBls5wRURwVw+Z
Y4Sslyh4dPy1Sc9PHzvjM+uR5uiL+Mht6W0JpwEYb8XyZIgDn7lSxLdnUhFDafFGcjE9D6lEQ+6U
MdRPrDFPsuUh0/D8bqZhDmHLQDSaWDfct7tYi58QT2hiGg8o6Rc2hSr7mhOmRIy5zuXofrjdeMEt
GklwOYeJuXvQFMYTd0V3N7BGOVduw5iiFvRYk3WJYybYblwfWYskgW3F+1H19xKt9tIrtoP+chwK
gmyYzu6UYXDgJHV9SoXjBLK3xwOPm/2gHCsjQjde9v7ULiH0mzfIYMMdYnEd8ZL37lucKnWTHwr8
7VAj42tBPX5s41IBzk7EDt3Dy1RBBVL5TVOpn63nwXhpbDpV/q7DMqOQrzv5DldTbe6A5z4GlWJD
bNtzwvQHLOfjLT51NEK2dhwsyVa+LRSk+gaVpgWirWQ2vm9y9tn6tlAk9uHBV5nLWQrfgfbty3E9
gD/kW53aEhgWnOWwwITKlgbFC2V0VBUt71MCtt8c9RlemW0HBDfIgATeZjcmWAUwxZOboWcXUSV3
BRJnokAYxiuyggr002QtOfq1LSt4GWb+ArP2Vu8S/egp3A+bm5yDWNHSOwT0rmOVfhNpUw+wPHv7
M0FrFhRp/dSK+bM3Hbmr0GOAGgevmSRrscvaWe6MnCmG6hVIY4wEbU2wWWdoj8KR54TFVhA7VhE0
ZnJMSiZ6RKBnYd5SvS6zPDoNCsPE1n+QPOfcWZV31Sms/XEJ8561cKEXl6mu3wacukfNIXTIsRUY
XJY4tjVEEyfKLUhuW9+ek/rItp7roor9w9J7DxQeeuQMPvhIcwgqw51D3vTzvJgcIw0N5sALCl11
+J1SlP3ylvTbzBrAfMUCPz/xkBSMLY5/3VvuJIYB6fFyUk8hoxwIk039/pHggsBZhw7aoN0/Yv3e
+Vn5bopcnlZRVUGVeim/2o2utQ9sRA/K1JzfXkydnMWHokV5PVFOZIRyeGtlmRj4e3ZhKVAFzbHe
e1skHz7QO/R0cWCK8qYd02+XSxF9JZ+bS0n2blR88GisA6dElW6M40Mz5+wwur3VsopT8AED/HiH
xCLLGYFdmCDxeGbXtOmU5wtYTI+LYwHKspifSLHPFbk2RvzhjjxX5pz9KitSoLXtCSRvQ/N6dLoK
uf8O60N/sQckVMoziwvqhgd0XBfoNyqKu5TSqSJWul9XJM2sKnsIKrScdSTifeZUzxn+JgMqA8cQ
fV9Z4nrYzWQQ5DvotuaLk5q/bczWeCqgHcvUNvda6qibYWg0cg4+dDm+a3j5/CQ3Q1DYP11ZEw7c
gfBEKtBGkIUrbEEtTHxUN1/cswj7QMxOJkK3op5/zKvbhmk/16GSv5QlIsOZbxlCk6xQfg/d/M4m
3tmBruPyrVITM0aSX7MpXW8MKeznlciEW80i2Kew3rQh/2zEaB798Tqg1TjKNvkuYDJEi9RnpGFo
fAYS1vfMvylbiBJzxxsDtzLSbEkXvQRLgSBobZ1byD/XdABokRY4KPqWa3oS617YDjJgdg3eLOwI
7113NJcKBSUb4YhsiJ2c7y2BAdwgD6f4vayvg05erwgz7kaiueuwMotfi018bltSQPZ1fu+sKPhh
33c7p69GRljpW4dT/JRoRDd46w3oLeNZ31wVtamVP9NBOGEFjBt/hlofGGeaYa71GON1Bdyn1eoz
5Wh8M/FmZVr95ObxbY8ZBI29zK4lOMwAGsTLBBi5t9NLmiSc/YOmhd6sgXM34nf0zkcgpl0E1jm9
oAEtr3z8814b7GM8WPyiTVo/K59wDj6q4R1Gge2PewFMSOFf2wFuGwNIh5vSylBPVrUN0zxxToz1
VPAmggLMv4mji+IiuegK0e4wbrGbt5bBQ0l79NNnDyMaidOy1C8Y3A+ln/CJ4TepRMuAwwGMTfwH
gEwgRSkGqtX2ghj4xH51gRKhpr7g7Byixmitt4VCaSfhI/MEVnCgUpAhzaqv1yRuvCO+tXZPO4Wu
FErGAwI47ZSxMUAXVtZMb52eq9uzgEGVwcJ0xZjnb9Pl13Fba/5R8LLTgOTBOj0tiX10Mh5CApvK
w5AVJwNJZM+Nayc0sO6PFjkI19HeHUg9TwD2Xlc2Rft2NDaZ0K7PXLynTFQYiwvqX5734X5wzT2C
rCc15Guo6qT66PrsAtOI2df0OPRwUc144lZW3UtN1ZQt1M1KScREtuuyyWVtgbWVcX/mfs+l5QQO
pQRgC+0A59++KIebiiGYulhLTTTFxn9vGCBIlxeBHIkLYLrM5NbLUJPjJ3PQt8mavHSFugRL3yoW
JKr4lIxt/NdeUcCpS0FUD3OTiUNlZDoHgaa7MiD93RAuEmhkTxArQ+UXoYXv7lB1ATlNEawuFtek
Scd1XHAcIlhZn91BM9GrVvKoaYTK71qDuscyPCJD0qnfOarxr50cUSENuc97DdeQk3ULAJNG7r64
M/f0NPh+AEG2Po1ujl9ulcTVhZU71NfYaDiYuIMSDNC9d8DookeGLJaQH+ff58zevzRocFR3Xod0
s6lafIATM/610T+tZrjRKgeiVJ2dfATwb8LuRTj6HPPjLAf4mRIVAwzyIJ75EcBDnnru5V98uTgj
YZXl2O7GZFcVuf6mIYr7mVLb4NIiI/VXI9OMbpKJmIfhKFj5IL/Btug3QDX0TwUsBnFPP7037jy/
FsyegxIV8L4v2vKcOgz3ZRbYjEMz84ewLOPKSIiEA0WhOXAQ3sV+9lKtfXwzF379kNLdoI3uJDt6
+oTQ9rUW3bOZvpJPaxfI08b1FjBKAd6yL/bG3GE3MuzsukxD+z64q3+eNNimTKc6qtqyD80uFtca
zChiyfozkereytgfpDqzpM6W2glVk3vLAzHsDZ99Al+Y3jxR9rWXIavsHwKD2EhJn0yvM4LE81BZ
BnOm2LoD2IMMsPAn/YxpyroQb7E+zTn1iFMaG2kVTQxXrUjuXFAYl7JJnAPOSw8Ck/LeJmumxExU
FTZlPWBxdBY0mvqKPiYnncccuBYRlODbNx6twmtOQrTdO1bG5QYUVHNBhxf/3NzOWxwQyH4csb2y
eKqr+ucEKgC5mGuG7dq99Nh9OW60ZEU83hC+mhnxgVGpeWlmooYL7dOde0QxvYPQttKHhy6xktBb
sTDldVYe5iLPA6fz1aWLO6B3fwEGT9vLQ5ZHUFZz0I3URdR4CHnvsxhGpS4M9PTJgDF7tmsqBLf8
bvkAzitSwCMjhh4fxwq3HYhK+ajo8KP/bvEiq8pjertCiSO2yq8v8YpKR81rEplJ4oXoN1OOGEvd
/1mD8G/JMf5fQ5o5MCn+7zqLk/r1xzjt7R/8Z5q2/ScCF/6smPBsx/FQuv1VaMGzQJy6R2gcIDFD
31B3/1tqYdt/gmJmmxsAEAWE5/4fqYUNBk3o3DdUxo7Lv7f/HSjGxib/GyIGVmDHgnRlYEdzcRdv
v8LfQgaNxO3YA9DnSiF+bJx9BPINDS8jjINdu1X4N5/M/V/+j/9bPVT3WPv67n/+h7GR6//48/jN
N7ab7ruO+4dwTAIIEYul/LwNREHfG69V0IqEnYMv6n3vjP0B5CHjCBOFFlue8l15tOt5bzUnoDbL
uZ/mx5kYkjNiBRRZg8DaVHZ1/i/SMrZAiT/8njZ9vE1SBl5OQE9//7mgeFvXOi9JiXTVh8TpdU5N
6bNHl/L8zz+Sf/wGXFgjNEp80T4biz/8JGPoDH3tILCNfioPBB8xc89ph1FeNh/u7Nv/4i/7x2/A
ZQvFg2PwdBn2HwOX4TpklRLbOKUgVAIslRWkBWWPmRbLFcIAnGpT8/7F9/5f/JEOLYPNihSzizD/
kNda5mXV4W0ips10YdehBUFCit1ZYbY/Eub2+59/pmJ7jP7+6+PZIkSUF8tFPqRv8qK/YWf2SJ7N
MsO0SiAFmhdAFOMLEj4TXJted++52OY7PEDak+m2hh+y9naeZOnZP129KX3wFC2btGRRBgvcZmpc
9I96gRKA1Kg5jGnsn0tjNL+hH+gfMqMw2qENhBlKkKM8/vM/5r/67HhATCCgxMky5vn7v0Vl0ijt
FH7cPOreDXSq4lChGL+pyG+PalqD6J//PKRe//jpQVLkOPDYq7l8b3//E1fb6U1Z0jl2mtudCbpu
6p0nBev+TG/TsDC67NAM+lDvuoHJr2OW5juxJD60voRqEoKxmd9aQMOhqKxcbDvLI/+MqtnBzsiA
n1wrgggyBnf18suspP0uB0urTlyG6TVlr9rtZqDJCLNSVZyLjkYzAm9Wvw4KChkVAv7/Q+pRdOBB
su1rXaimi9y6F/RBKnnI480ChTlssxJ7qQdzUBgxSWJLkz/Ow9ripxr1T+xqFt+bUSoKUaZDDHmW
zn/sWTOLyOy3wSyqn6bEkjNz+89WL199zj1sjkRxMZVGGrwnEQYQmKO27Jc1J1zmaA2t9h1ns/3K
mcZel4dNvpeUB/fFQIJRIF3mUK7U4dnm+pSjWmEm1Lm6ad9kc1X+aFhIix2x9IgiS+W9WOgsqU7S
xA9poRmAw43rrXAe7HkIpynWvydTih9WNWnlvdwE4yGBPaxnCV1boMjVM+iyKl6p5rf4qHRHM6+T
UuuR4cyExDZYTBCCKCMDwzdBCng8rm7tihdVtaxpNbY/yGb9EpmADa4LYfsydZDeStu7amxlsOqT
0o3lDHxLdhxGnC9hZgNii6w8Rtrvd+7wMgmU1szPUuRLQ/+/qDuP5bqVLF2/S48bFZlwCUR0T7al
lURSlJsgjhy8BxLm6ftLSTeK3OQlQz3rQZXqFHWYANIt85vU/dxPBlOqG7FQwukbSvdLr7svpZBJ
D9O1RmSkIArcG0GEiByPpG+T2hKfxDVpG6JIovMNXX8gEoTnk4CPvrqo0Dk0Fg7Z0I/pJoQmVOzt
xvEopEuf3lbLfv4wpZMm6MoyyhR4GYGEK6fa4X+jDvQxbJp12nV0zT4XFbCxDQsc0IBTjRAM8TJ1
wLGP+NoEIps/ds3kkmcEYQuceRHTZ9otrKIuzOZ/VOMpkH7V0OK61y/o8IQD/ZnNiPhPcnBduGtL
IkhrxZBw3GbjXByT0W+xNxxLvW7B9szNbhyIwkSNS8G7xkOzk1Czl+9scuN0n+shQ4s+SpYYFd50
okRS5D/12rTx1pEazg7qjpQaBNZ9s16BA2ZLHr+xiYFzYkU7mA5L4YDFgX0yvZ2UlPersNpxv6DC
c56UdGkwv0Q8otQTuX4IYjjbTYPyvyJuWr0JQBJhddhUuA0kXGBUmLuRAguVjvS7gjVrJCEQaNg7
XWu/k1MNvU8EgHX2AXBMfEEVCvKoYbbzOYKmLZZLv+LXNAMLskGoQvzkwzcpjaLGW3frMsmfS56k
Buyu6fQOcKsw/1JrV+/B1/lAHD1p4SUS4A81uVFc7rBDWmlsJakX0jmp2OuJl7pXvpdT9dNjNfY7
y/Vno8JeuFDWYoHEdbmA00Qs35pwfrMKD5zd0CxfM8ejCY92TUoWHlBtHMaebBQEopjoytb+J9uC
17TJcrjNO8yYpr0q2tbdproNv49y5GGBQ1nv6dosN9BwKFpoKv/JdmrKs0aI6Nbsavfoo+jgU67R
+rPlNuHHfmUrbWSc1nIz+lascUUsYUktTRn+gIWXUCMYxXTZzrj/bZJgsUFk4YloaB42wVUfx/Vd
itERhQK0viwWqt1f5cXgkfGOApza4nf+TV9NnAn+XOU9MhlJfQ8UO0ePA1Xd796wDl8GYob6OOne
G84jNjb9M0iSAOlAMG0GsCoOhf56vPUrADvbeKhm2B2oUNiGaEkddZpmockA2+ht7qYuvfImg6fo
we9oNyDWOaQlaKxjoiJnQOwhdj7aUxe8x5NPDEdvgeQbrqotIJ5NLah6sIaflgRVpg2Qea+jSiSx
g4yTsb0elg6gUbX2+Y8EAy3wilnzJdFL/c3P7H5C1QHLOc59NRU7PDD0JaY7FsbWvkrAKbSgxGjg
ovTIwex9p8HQZVvqmvYX2uxJDIkvbN6C6EUWRFcxrChJoH8tx6AgdyXMyQ/4VfZIy+CkEvxkOqfq
dhpyT9KY8CmbIt6J4GQ/xDa8V0SONh3rZjdjIH3fWxaNqgR9NJp1Eoe8uZhGcQEqGNfTYkioqwxl
Nn0KgjiPuEdW3LvwTgBQRvu3PotQoQNrJRaN1Eni9JQmw26+avIAgK9sIu8byl4QwaOFzUADwo9M
kdKGMjwFMxEMVhSxOg/KuvO4yiyE4mawmpS4a6CCUzuvtOkkBYdt0lg28mHZWl3hIY1XOGkE9mCt
SoyjqFrBcvZ0q62jbYQ82nyOll3bQc9GtDKK7hfi0x6zshYMB+rfxUeuroHzd0KUpSFUBODQRHRo
ckjXe1bogv0WBgTbuURGYkNJBZjA6tewFNsa/1cOSQQV+KkPb5aqGtjcHPm9Fm0BlZ6XUU9NVZW5
+hoo9PW4CSYKs1CmOdxxiDYurmjVXNU+oFvD6+MViB0xG4fyn+Bpq1AoSpNohvlsLWzKWNMnHvDA
+eTA2Wc/4RqLwfSinJ8lFgc9KLkmt4gzKcJv6PtVn4VvW1AeihqIbBgnydU6qeaLliCSd2u8uLe4
Pg4FxUAnA2cpOoRjIy2/qVaJH76Fh48ShFEb0evoJ4R8SlM5nyo/+N1av+uEzVy4wJbRCS5zoO/B
6HynEjfsC+AXX8px8d5GpnFlUD7duyK37GuLRgU4T7f4TPlifhekpsmA2wjIrXQWA/yfKodai/w9
WsrJASBZfZ7WcH1DVdNdbZ1KD6gjWOOPGnOFz56XuO+t2kVFSbUplHa775I9WtH95wnIoYc9B9Km
ZYQI37XrVG5/lsGm/Yi8DawUPpy4rmdlQ/DPgvEjONH1n3kMe3metGuOaV0FOiqzuW62k8CsJ3KL
ob1qIcN+cr2oRvqtRaMdRxjNN6xyY9msyRWw80nZWAiejBcYFzfxth6J0QE083dQbAqXn5jaloRG
0oFalWko3JuB5vfdWi+RA6N7WT+2NU5nu372ljdZ3YY0RfOZhs/IEkLQYpjD7namyUE/MKrV+3Zq
NJhV+LZ0MlViXHewC8frLoMfNe/IHaJ/RtvpvvfAS9/7UOEbqu+j3dCkrPv7EqJVdhb1nfeJRave
J83UXHDP0WkOSzUDmpoD+DkEhXTGXZH6atMWyJ3s1BQMciMweUgOEd0cpBBlEXsb2LRpcgGcrj5v
ezGnRytDNhybE9v+ZP1SzfdLC6Zdi1ab4kaxkyubal0HGICuM44E6GpIZAzCfRqW2VcUfykRBd3i
EElBlCQ5LtuUKrJAPKID53orxhYApdsbqSxbeP0dZoRlhq5vMt3L1cvORqEXoKNuVn5eapTG3CAI
v4MnWt5LbERWkE4pvdZKpDlBGN6UCymIiHB41/hPcxEU7cYpLDs+S8OpuulxysDfWJVhyk2VOG/b
pHflNsLZCVLWBMkPaad4uk8rnwr9nCxEa0M2ophkEwi0W3StsRPLYgI1v7UpFqOriwsHYg7f3VwQ
9uGW0NwsMrIhDCACeNF0DVZFatT0jokI0vCIK0ett7qconafOyij7qqwWd9lVtQhyNWr5rvwUeSm
ZIdhFP2Kfl0Ay2t5HsQ+jLu66Cn6Bfbe5SbJgZkt/lk9jJKYgg7JuxlaHgct0n4krnOPVbqw++Ut
rR0NR92O0YpyPYkLDmKh9M86vcof7mh83xKrU5smsGmAu3FLdWEuKVduUneiIutNkJLP6nya9707
pPMeSDYlGWDa4+cOJyxnK7Tgm0Ycpj/aIIag76KWAko9X6tdgLiVta9LCdDDpw6vsBWOqOVgmYNr
y2DnFWupi+p/NMFQhLNtHiFw2TVBtpVpzd4rukRdQ0TPUdjT88w5gLbAplMCErwlYaORjhdOtrUW
IW5o1/6Co7U1PdoAzZBNgcUdlhNtO1yjmL3i7B52XKM54jG5w31PbI5lMeqW3gQ+13L0Dz92IXrQ
2Ze0UiUWuJu5Wzscu1I5HNi9A2FaU7Qoquv5fRaUEHRRIwbsQ8B/nkuM7WkGOOqcPifrLUJH5nbU
83QBt0p+BC0Ds2BkZzqE+O38JbLBwNtVINrD2hIOUmNp7AMFcBocZcJNvW8sF211BX2TLmeuAM/5
lkbsIpC4syFZHu0lFad+iyJNiOI8YQFy5Zmeb2nYcLCtqSsBWa7ej0EORPhtlAD4d8ryJyjU/lue
xMH8JkOP9bMH2odwUGW4nDgRUJVt3SKPcTP2pfNpRFtRbeEJuCj1hxLZ5BTnROIpATB7F9diBODH
lZuAs8+w8aFrtn4EmUfr2u5mSnag6p03sqhokwkHU44tprXt2doh9kwTTSY+gGrl4vtCyIuCOVJK
hynobABzWEFiFzYv3QcLXin+KtQ+3hadpMZNX1/D/+3pfTWi95CrG9EHt5Eo4cWrMLkK+7hGZrr2
J4LKgPMYEFQN+dpL/GAHDiD/1hYyvJ6zarga6JbrTdt2UOHrrCk+T6qbbyY0OX5wLUQZ+H8hrHNH
55PaosYIPq4mcL1eY3OkTFE2YYHkR6FR/Q4QbCHzDI52q/rPoaqKHmAvbaDB6efvIZ1zGL1LN/q7
PsBoiT4p3JZN6Hho/I0ODK26riogC8nqGKUcPJYN1yNHeGTlg7YSDXE3a0W2dfMBfW6eCcw8FyI6
B5SDLRx/Qi84S9w2qomX3fyflU3s7VA0Lq9MsZ6JSyAU2652f2bdQvsytbvLIAWxdUbsRjI3T2H6
wV6Vd4+CDscFhMwIlkRSYUpOrAA9Z+kLzLDbKjnvgHbDe8h85GWcuV5p7jTsiJWaE2pG5L3Wcak8
d94FtrRdBDw6cUGxwgs2XR1jWT4CjvCo4mTLed3OqNTGvS+8g85aZKXqlG73kUu2KHbDlEMTR3o/
DfYotFuXsws5f0NmlHEMpZrE2Qq4OYnmmm+DDQwSadd4eoMs3fplHobhqk8X60s7l9aXQlDmxlSi
Bo0HVrhyQMG0DgEClyhSE1PTtRd5Ni7xgeSx+aerUIUxRwG88GaoY/ALTRkH9KRRiqxSJCL2CFg0
1B3KTnzHXIA2KpnanGzReuzuPAvu/9EbJvdTzy6ez1HRdH8A2F1vWzewY+BfLlRX7E/9htUngdvV
GHlShWnJQDbQQazLnEOY/zuvg3vwpGV4TOnb1TuQ9JwpCdsA/w+Jgu52chedn0+ODq7CKk/5zDpJ
zh2ENCTQYwj3hD6j81X5GQpidu321bnylKd3qumyC5BZ9BOrrkYPqKrxfTJiogJRA6RiwoOC6gj5
IcuG41iEtEvHzB+R7i9F+4YqcoILnFsiOweHuv8Qqb5726aIp+AG0CQRdSC/clHXpE6zrUq7+46H
mFkpBHvZppxpcpUrSsc7rDzzT/RxyUzTaQid847dzB1T2zSDxQi55SLJekJJGubkl9CNJQiNhctm
2vHTYHg70Zf8mspOcxMNC1Iqohqzj3YyAF+jjI0XLQgE0KJxvFg169Cq86Ok3PdzWrLgCl0ssk72
dfmVK26+6mXpJztTmAQUKQBPs/Az4J+S/9rHwvOrnYu7WgjnH5G6LR4lYCY7WosUJ+ygxRoozi5J
KBZ0xkYSShQBXCSCrXSdHDSSqSlgKg0qZhs2YUp4P+tQ5uhnuxkCvCMGRVKrftOB7SI5coIRPSVH
J9PeB7zwlfsXMdZQ2cn1nEexd17WGWZ1WPKCUnCUX3t7OA/UcTK/iN+Ci5s//adXVmhRDRaTSy3x
XaPbFac1YFr/WUU5Xr/lRDm8wJNzJ7i0z7qCGsnh5dLxM70FTmq0sozZjvvEsmrJI3K9lrJ7I/wY
VVPIahbwn0vo8lSU1iE0YHm1fXlQ06I6qfUjM+AKGZqGWOietJScckoayRagukfoOmrCkimDuQBc
4WsbgY3uURbaRrkqXimUy2e6DMpRVMgd5AKl659U5oWFsb3dZ+awticYiaiT4UnboaM1ILBt4lB1
Zs021QHo95uu6cbLmqq02LZr0OwAgjSvfIpn2msKSreD9L3joS1mfJAe9j081PFqwqt2K1Te3OY9
oDMb/bPdNK8/Rj3pq9KCow92GWiSNehzDFKLs9DtZ7CGxK4+wlKX4Zw0lzAt0MPxo4K0yan8V9bJ
Mw0GDg7HV8qzfds+/XB+iygDYjOgeXPLpag0VleW5Yw7eo/uVdp7oBF6BOgJosNjlPn9Ky0waXT+
T5ZM4ASuJ+gP+Y5QpuXyoD3ktuU0IjfRbkN4AmiiGZD6lBXdsQO+sRdWEZ1LoFMHoE3pLsV58tD1
4fJKT8ysjtOHgGkvcEZwmS/jvPDwISwv6IFmeuA85tFGsHCUxyUN5jtfDOubl7eIaXc9GSoIvVAq
+gj2LwfrB+9rj51voabS0A5zgsuZph9k2sJ7pVH17CjQ9WlVmV6mY06HB6MkLeB7R4LWwvjWB/eq
y8usm+7+9lVIWkKOFjdg3rjCHg8SOIachowJQGkxHyoHRjWWvTB5/3p2Ao9pkWxw17cD7+RUKWeZ
x2sy4AuVeHAL6ry7qGFxbtcpS/9+KJ9ZCdkSZnp+HTMPvptH6KxEElKBIXEB+4ZQkl1kYt+1QG7+
+usp4TkcVb7gP8ai4+EUhRL5pL4kVOdKdIArU2+gmFi9MsqvBuGj9QamQRKVuiw1QEbipN3reYGF
linDCD+cIapRIuZaDb4iaovMag21wsujeYcB5roH1U3c0SC3OYAnfmXhP7mQAspf0iesYL04nnMy
i7Hy8T/y8JGwdOQAwDdXU1V5l8XcNbs+nZ0dCqfy/OWP/ORCYlDHtrEsdBxF++/EZURNRCgpjIVt
ZbJYOFUdRAoL9/Uhzn9xSo5aDCBsUrobL4/83Ie3PRCpnqe4DYUR73g4v6hLOB7iZxhC4me8ETLC
dD5LcC6ySvuqs2K5nULbfpP5nX05ou9EG0zRF43s+ZU1/dyHZ40JoBPsVemetJDlGFlDTsq1zcu0
BzKPxnxmWo89DbyYusXFKoLulfPn6XfHjcAnxgdMIUDTOI9f3iflhr1IeY77vjkugF+36yC8iwrk
+DZSNYzU2lm3iY6rV2b8me/uubaBz3jMvSQUeTz0gLNAOxkt9NpHzxg2aXNJFYeku4rTD/NgbCVA
Am9gixlNcwym4tEtIePb8fHlFfDkUuHUskODDwJaBNro5EHmLEDktcTeDCocTIQKFUkPPvI2m9B6
eHkoc1Y83uSEeNIXjEKw4QkzHQ+OLVyrcIv1iPrxCMjP2qKI9h4ag/u/HYVVxHZyJT6ofOGTF1pk
krgjitsEtQKANeSyWzSb/FeW69PP5nNicVaFUFWN7+jjdxnkNAfx2ldb+H3BFvGo/IgoFFAGDRTg
5Rd6ujN8pEtCx1VIBYQguB4PFWXYYIwOQ1ldIiBSNK51GNLA35eZr7chmq3I8cV9fv3ysE83B9cy
EQCAao+zMDgJeRC0s/rK1vW2V+jeLp6F4h30pCstp+WqHxBJLGvIiv7w2mn4dJmYgYkGlA2gzTbQ
uIfLRBrKaDCM9VbZ8/y+ILrcIZaRn738es+NEvBJOfOwfeIlH4/iRXPf+A2iq26JSjpmlZ+MQ/nN
/2IQJc1bgNlCoOjxIHokXhBjQZHOyd2zSbbFO73WwSsLRD77LsCWfOSPQsX9+XiY0Zk7XVZRxVSN
7htn0rQUiYmu/KZt9iVSCjuoLsnR793kZjTqeGs/Ig0BF7D6gI1yehn0s3UPxDn45+X3f/bJwtCz
EWFwXIF61OMns/Wc2hGlvm1Tej9FGrefx6a99XH3u3RQgb8osICEkjVS41eTQqA5cEGkqnF648cL
qGt3picos+njy8/13NrG/hV1DyWIPMTJhduF4+LSSK63ZSPLA14utGw0lOkQ09SLtdU/4qIqD8jx
fX953GdODdesBoPUpIkXmJ8/OAGpr+FEK1kPuU9hRaMY8LaNaChOAoj4y0M9TVlYDNIzgE9PuC7A
kMdj0brUFkLaxL1o1e11U4hdWSzOviwARw14nuLPkIZv6r5SKOWt5aYIV+uVtM02C/zxkQ/b1eN+
MQBCMs2Ts6sIMZ2k9FJt0QdEV8LO7T2GBBB3BA5GBdOOI8wcXniYYvwTZu5wn9sF4nR+iatZ3DQ/
i74DK64S+13ZFYAo7LL175KF5kziUDHeyUYCVhlc9XEWbniQXdTVW1x5XoOhPrNgPFCvXhgECG07
pxNHp3ARDMWlIt3xhxenwS3g+BJrG6+6XVVkfcTMJb+eHSp3L8+jmaaTL+gpadIXYJCecxoo4EA2
NIJewbZk5K9TEImjAP56SwQhbtslfG1rPHOW+IahRGQCepCo9PGyqQAU2SjIl9sCGOEtAfaIXDJ0
t5ff6pmNoPieDpWfgJv69FwQ0zS0AYXo7RordYcWTf0mqIvxisq7fCWif+aFuEkc5o4sBjT1yRL0
YiuOITsylNPBgZnXQ6Rkevny+zwdBLSTIHyWv1I/9+SgpxeEdJeGRehaMju6PVEjiqfxK9vp6Vog
BACESxbL1ib6eDw3+JyCv7JgcMXFnKKeRvFRd+F0VgHAfVPDjnolYHs6S4wHc5nDwwFSbp8ck66V
C4JHxoPRnh561zibDzI6JHUv/npBMJQKgXjzB8vv5NUwwCgQm2/wGhkR4/RMuLPmwXzupXQB/3qu
TMQLUN7kXMTeJ18xB3+hihKUZpHWBw/Pw2OiYS6/PMqzcxUimEhC51MROHmhQCYIdUy8UAQchmny
usuKlsV2mF3AJH6uX4lnnp2rB+OdXC1qxpw3wP9lq7txvWv9AF0fbIIPCSJer7zac0M53F9cno4n
lX9yRHRhH02W5NXipgs2rqvkFi5nd2mNsftKnvTcUFxeXhAQzdNLNF/5wYUZ21MzS00LOGsG9xwT
3wieaynf1GKwdi9PmHw6Fuh2qsGBh3MoZTYThz8Yq/RwFtHoiW4racuveDHFR+1mwbvGt53sUNed
D//fHbmi1gEYmD1+8JM2QpSuwXigaqNgN4Aap4k/NPgEgAR/ZTeaFfP4JjDPx3qSYK3RXHEeP58Y
iACbkTPTxyxrN8sowgXRDl85Y575CjYhsW8TH5EYn6ZPtJcpAmnE8G0Ag8ckKjG2av115+Ze+8pQ
TxMbKCy2AyEFYC01s5N1VKejD0NzMgI5a5Xv6P2rD3MATmaRcH03AqOleKuD5e+D0oASE6/o8Se5
28m4EWaci9tDMNbL5EcQtOKeTrQczrSMUFahkrZhha9vbO3qyyXHkKfxowhjq1jQP6mr+rvwtHov
W8QSX16DTz8+xRSfkElQE6UPevJkcTjMDUoMoPHsYLyzRFxfj4K6UBJbr5Xcnn78kNSKtUQdkY+v
TtJkaHqC3ksKR8wKwy+4UAcbDbJq3k3CtXaR6mgCL8lrJeynazikRsg6RvZVCUrZj9dw1gAmaBsq
Hqg+9vfB5Cy3Qbf63SsnlHn4x1uFIM1BXlYoVhhi1Y+HabzIq4N8ppZGU/BinbH6cEZ6c6ChA3j/
QwPWRU/BdG7RS9yEBUCulyfymfckZSfqdalzkMeanz84S/J+lbgEy2xLSIytYT1mxpM2vnt5lGeW
C1Eh/sgmn0Dxwvz8wSicjSCl+yEzljD6dlj0DQXW8pNXcMW8PNJz74OobiBh4nA5+ydn49LGVjpZ
GlCiCGFwNqX+qkTYvH95lGeOYApQ1EEpA1K6sdXJ8ljrBopNMWZbaObjPsOJrt7kQzDv1AJTHHuk
eO/3xbJzbcQj5mIZ97M/fZPIYh6okNp7GmgA3HFb3krK1f+LRcWyMslUgNxxcPpw40B3aYLHbaVJ
j3ZJl4CSN8axJVxomtJuu0EkpTo0fgE2nIrrK+M/mQO+C6uGIxmmEjNxcjhwMnbRaDxsERvJ7xMr
zK8VjgCvjPI0ZSdOJi6imGAKwgSajxdVbk1Fz0WcwGT2bJjeQ5IcsykCTa5qTE/BJKvzMAuAc0qA
1PsyWf9xZYLVGpjxvZWOw76zCnWfgBTY/Voef8UEvU6/Qc2pfw7/Zf61b3WzdGmcDL80rf/9T//X
+KLmgPr/80W3/1T/fOeS+4Gxz7Ccf//v/zB////RRe1/+ehe4z/jcI2axvK/6aJm7v5IcQfOvwhp
KJ9w/Lr8LxO0gYQakv/+D1f+C1InAR10U/ODv6OHmuXx76MXuAxhNbmQ78KDhEt32kApma8GtZ34
o/Tjago30Ji0L/amNqQqKr9tjGmmNQJ//Ipy6DqDpEtgmMyHvGnG9APN+Km2NxNxPyYmQymjirI3
jZ6q3scthJLlHDIHAD7wa6tXopE0jAFg7jyInNg+8xGhh2tGsIG5wQYlHXh5tA9UDUi0iMcWl6Is
wWou3ADYsHmu2JrsJMRUJ3PQfAzbMgK1Wc5RA1XOZETqxpmA+KgtiDStvoPyQ2PQlb8sVipo//xC
BAYEQ89JjGEW5Ah45GrreWU82GdWn0cKRdBc9f1OtdEg5OWKWuSokDoCAI0ro8Q5Ann+qsma7x3N
PtQl12EC34wa0BhB2Sey1Pz+Fvdhra+Cuaj4CPkwRPwTetBQP7etR26G1k0jBY/Qte0M3IocUVro
oY/CPH86jimvnWSINH59sBrf/Z7chxzdx7etmXJF2suRCNSICv8pRbfLB88vsqn7QIY9QwhwkIla
pwuRTRAbdi3IuyHZ22gQLdM5xidrs97R65mG7EyWEVbDr2RCj2s1PA69BYpeNpxh+lrBaXiX4kVp
ozsS3ffktQbnj+wjNWTpTwsm9g2UFT6VnpKySW7oOja+vppRAcUK7+XPcoKtMA/CtiSTMA1uvs4p
tmINpjQbm17dK/BaXvlG46OgsyN8TLBBmDiOaeSjssV6BI2K41aL8jOe15KFny6BOy2HaB3NH3qi
zoMcxdh4g3yrMr041ttyLnSAPeaA6vf1XEdOfh2UufRvXn6Lx3ksL0H2T8LBdqZ7Tu3h5NYzVYh2
8JrlfraxI0fNA2IYn9EdpzpcjonTt46+CK2qr3EzfHloKZzTw0QhTeuQi3Cq0KI6DaPKjpoX8Mf4
HudqxOPfU2JBcPsw9H7LHAIHNIOrFOazwgK2K423kdXrsL2uVq+vnDfg92FI4nUDrg+5by0TxMvH
HkVc1gUgs27YdYlUWfi2RvEL8Qt/rMxxMumk5nf6XbsoewNTSDlUo/Wqw89gnLF/u20qpO/U0U06
SsXI0wHQCg9OwbpGUqvJIr89LIj0mY3b9wWPucyL4jeHTjNy7iyk6cYyrQ/MrrTS1JxJyPRRftsh
jevyNzuNNxDURoWYu9o27Wj2tmMrmKf0E379Ft2i16ovxJABItvMgPh4pLmBiqcvgqqKzevBnudn
WRqy7+e6bxncrWnAJlBOC2Q+LnsHn8BmU+Oa1n7lEK34wlW/clLvV9EndgOAmYSZWmsqEsQgOxD6
DsQilAaa9HyJJ+mrm6xBuSM9wivC2uemyccKp9z69wGJnlDL5M0t0Jnms5aA8tGMWCq+90cBTi+T
V0Vm13l+hq8fyDRkbC12w7CrVj3wV6mimKcODGqDtZbF2rpz9WBOtfL3c7YmOr2rmp61uqs9BRaU
/NXuSgljcRK9hMqG5hY6/QKvdLFvehiwX/0MzaP28OdXxeby9d8CrjCracYcfb4tS6DNe2p7vY6P
HvzSwX6PzLqZ3BTFq6z4OOgpANufqwm8wgX6a2adTcMY+uOlDVWVM6aK7JhP+vLe8J4cuugwsPe4
grhq2RwmWnwQ+yd+JPp1DVBQHwG7gh1bV2gt2z9nntUiOIyims5XFs1UZZI/6qqdeLo/fwXD7r5F
GSgrB+uGcpm5rB00eJnFAdTzdKe7SJT9biy6nFUVJkZkYNt0AKSOXpnFPaLN8IM89y6TmCfEGEWE
fVN7d6gZwQW8FTPC2rfTnHmzfwX1bBGG4AmrV42Xzu8L1HbIwq9roRAjOf7+B/SIzfpGyt6sdqkX
SUE4CzJzZnuutsBdeWmpWQeIzuJt8K6RiJI1/qbqdT0kH//cdnK2F/59AHPZGEJXCQVYRqsBEpzc
cD1mvCuUvzgynupZLNCzz9DMUkjxBl3/TRgyp30mEXXjjsXeGoI2hmpD2/sXXu6im403KuzB+WgY
Ao6Pc1NkNrXXWKv9mrDESSOHBiVVa0ptnH8GAEf68XimG8TmOJO8/E75q1uLQxnpBWUBu2Jx2pSf
lPlE6KqCl6C6GBa462AHlEjv0lkc4zG71tQG3b+83eiDkKsFZCOCYurTQG+FCIgMfdrdexg78vKr
rs0fBYTNPrweGu01txy+Qc15PYh+nr6FeII2y9EQiRPr2yIGkZXXIYBbBwWLqdZtsK0g7nC7lHNl
TA4QJc9cdW0FoMrP0XTDZeWVuv3jKohLFkVbR+CsjaYBOMrTXTR7kwXHq7XvkO4kx4V8i55NalTM
fdlmhypCpNM5R2lrwHG3W4Tt2u9f3sgn0QpPwD6WvsfCplAgTrvdawehHg3r6S6uq1x5Hyf8v9Cv
skKJ7+oxV/gzLYaAPzDXEkoBs6sUdlDz/m+fg3IFhXcflCMZ7umXyFsU3fy2be5+n402iHMOZHY+
1/5hiMTMtEwF3As2BLuecGRIShP3vvwYJ+EGWQwgMFpCptlFb+F0sWf5OHSJ7/RMSG+h9AkPKgTo
CddlrGzYseBk+/wyc2f0qf8K8MBaYGAiHYQBWAp8hZP8esUzD3T92twlVuo31TsOC8V1oqPQ4o8/
hw+8/m6pz3EK0cuHKJKA0V75AoTOj6MeU+WViMQC1mZ5MqcnG36CftfnZdjc1ck4s7ed3xssydCJ
Ds4Q1+I4PwY5BWmx/xPElCW0YX2V1DBQBKKf3krJWuZYgJG5WILYMB2B4H9NBs9cCG7j/Xqn37/Y
IZBM+vOpWCJjZIEqHmV9mCvWML/HJJji1dshAieMrYDK6eqdGwpQjvlWpU2gMVESaL96VmACB5Dy
tUVr13bjtLuNw8Cs4kYgTbdckCEVOt00VkTQeYCwj8METNlf6dgQdojJbiCqTfyff47/TLP6vvYd
5C59gbNdm/VX2psdI8iJKzCXhrTT2KGCxyHqhQdb92t9X6Evxx1jjGG443/fgLXolgHWntfmAz/L
UbriYd3aI9W6XFeTJh4Av1mR/Gh5XpG/oZmGX+91VNDchqOWxbzjwXMGcpqrDnvfLt0MUJNROaXm
FGkEYNwcAP0O4ZI505ugGH2qUGvmW80936Xmpl1TM9kH8smcR1ghLvAI9e+YZepK27M26TqoBGl4
p0r52WoPnHjYBrjmvmr0KniUFD8qHgzlmZU00A+gxo2XHrw//or9O1VFo8Djb/75F2AtmOip4s4l
mSRmMx8YHHrMryb6Rw0WkpkkpNKD2zlg/TPtzigMdL6JAKuJcIFYtJlD/rB/r6i+8k2gNcx+wX1a
NNzwULq9yJgAExCYu1rOFhLyUGsSu+sOa8q3wr6orBBAzDdV6eaF/gSFN1/iS2RCKR3hZZ8pOJFo
DhCPCLhLa37oNep1P9tI/Yre5QAKCUH3GkrxJkAlWDjbGGIxyZQVIzRy7TuIQfRb9XtrrIOPdPAZ
sgROM6BQnJQ6sK7glnTo8UMvWhDAxlQvC5KfJfkAvqd08pywv4EujPP0RReGJm7LKndV8VkZVEXd
YyAIZ971PliuWHWLOA3XEl6LFYTradPNvSPGQ0Tnd72kf5SnzZsyAuCw3LFj1npt4TS7UZgcIamn
Jny1kfVId1ZEKluey9/7SSAszvcsYzAzGultp+Y9CdMAGe2WFBbTtMHozCQKf7KbP/ONQpEJj6rf
4RT4FvNb/tzK1miZkxsXDYtP8juEfvngfnKPBTYhCqV2QahC6fvk0GqLVk5uVSe3v+8PKgaEdtC+
y/nGm3A+Bc3qo8g6begqJ+SRtQJu+Uoh4snlQQmcayMkMjFGZYF5xgcxcZtCNtedpW+EPRbzTSJq
P79eKpKJD7DiyXUOMIgKrrWXX901OfCDmlcgGY04ja5cAGLOO313REdp0kCKuqMbsa7L1z5JqsRw
3CrdDvdlgPIuoBaqV9D8i3qUXC4QLENmEI8OvhfFa88jsxpQFs36bbmW/eSeuyAXlDiyip0M9/Dc
nAUrTKimfovdZsc8OmBSQg7uLsUh+hrvxjyotsGqED698VGXSu8Eirzm8sqthapLVI1uf4i60TZB
9UTqnWz+xI+xTmaCyj+P1SNrxLXvZjjIIHlhWWHX3SGrRpsIKiJuW8VOVtjGLABGQxjUFbY2Echg
WFXBKl3y2Up00Sv386/P+OgzM6f0jejRIrFGq/ukFIEu5wSDeuhukxRbpPgo4WYh+AMappktjLtm
KLDXEkp3KLZSwi6o9xx5+eJdhrkRN74PITmP8Rl2xmyqfdkWKjDS6RP5wVlPi4UvlayZ5DtweUT0
VSxZtPo2Xrz/4ey8liNHkmb9RDCDFrelyKLoJltwZvsG1tydhdZIqKc/XxQw/1kWj5H/nrkZa8VC
AYnMCHcP95YH2DAxno43Zm23mXGKcEqGqDDpqPFRTzghauuQW6EV65+0emL492Z5mSwsZMpCOYDA
2Nf1gOFiV0Qwi/oWEINktL/TyW4pp8kEVLxWZBvyoTv8ThULpCSzVp5jZS9Ge0jY1vwf/RTZ/B5g
mQACht7xPtS0tvyFqp5Gj3zROWz6DKhBCbaTrj/Y1uI0bfETMCZ7PAZay2Ij20FnG7sXrr5IjnEf
USaeGXidWS7F0DXc7L7U5NA3CChM7L8aT3Mn595YEq4ESdcUt+joQbLGu6kmhSVneiZrCSw3Rg57
mS41DWIMd02oE5PxPNUW+OgtQArxWSePIscwd00XKAMzKIdjXWXlbppnecp1T3qSfPc+MfQTW2Th
lp9AUtf9ghCzVKcUimh9nHfodtpNCflGKoBoS4ah/hPgJJueSbmI2NKkNOSQjNPB4W5Mpi1v1Mdb
zfUOB+CMUhtE0ZFu5V2VXsHER8RE+8+8bPny4qxb6mzlHkvAjPOBT6RPYuv9rz8XczwDv0Hm5Zx3
lLlTj24yEkjzDDnM59p1J3D5aFZyDHVENXQnL0dJ9CkEeIUAQlDDJghBbV/GE67bozxmmKodl+V5
MFj6fMe+Kaxkv3UFnAOxWd1VBTN3Gu6n7VQ7T01Oa5zgik8sTydEc+q15yqeGmPemR3l5p8gOf44
qk86qCvmjK4FMQGcgU5LR1Ymp+Hb4yeY9EIlthU/T6GvaMb9LJaFYLdu5/+i1GKq4GCmxLT8TAdc
Kpo9bkBT+k/abEVLsXV8jEoHC+MYTICm5QGXFuJ4DzhbyI3++JleIUhcLu0mE23cXWwC3w0sdYyO
4+JTOE/OPE9sJG4SyyqabCZUmW++nM/J2ATpwTGVWcw3GHtEHOAZuea0fx9fzLuFje4BjTnNuPyH
yOXtvZNqrK+gNJ5x3kh4l4jWkhoW/t7jszos9yexnEqWl48/96Kf/M9DBW7eg9RFbe7war1DV/As
Z/q8tdlpvEbrz0SSCspdlhMO1HvGFQSlxQlPDcSS2FlcZc9baUvqpRwYPWooGQb0Z+lfHCNZuOwN
+CzqxsX62jcmwZvNgUSz5IsRMde6HLypqKjP7GrMnOTfH38pR4qtN1/K8gGC5dkaUpZdUyCBPceL
M6TD8wZ8MyYZuF+V0cw+4yQ4dNf1Lc4pOJYeSmJTMuxRSoQE9d7VcylLom5s+DZYeBlU3APtYV6x
jkEFvy21jdyVeFh8r3G7xjcPgNyyp8DMTo076Xg2eUXsZOrs9babWTd2r9Fj/GSQC+eE41qTmSPj
SPQydiwETQt2dvkfmEP3Dyb7XQcI2CMFbDp66G5z6wYneNuZieJzGbA45lnMpMSdaoZew3yH4Kv+
dXscyzwI8LeoWR5c15WVRZfIiDyjs26UY914IvlJHgdAJpFpuMNcIPt8ijkCDwourvJpUWvOlIfc
quT68NRw5vGGdtrHDXvHaDkp2GeSJWsczT1ENKm/9whFjNv/9rSBjrUg1RgeMM33axOTs2ixvax/
HkpL3tClAuB+zWOybync6kTuoWfkYX/Gr1Qy6z5eRu8OO1teChKcHUEkgETevpPUWkkKm1I/b4gx
KlCxNM2I3+HzkwuTSJAlQn7mT1Ie+iefb767AIdd3xWFi01B8e7djHtyVYylGZ6I+JLmlcSDVqBo
K1Kp2uPWskzBgctZaIEbkB0eoLnYrJGjFmDI3mCbf+mZicMReFaxIfObYS0j9wDGF+pl65rmisyk
72HntLqHM0I0qJSMncunbiursHOhktpI9YVzO5O5gfd4oPd4Hxx6Y8accAcUwK6R7PKkjIvP9Inv
tmsXyNWywKWEpke7+vZpEBGbmR0c+dO2RdH12TzyrXC3QAWa12wms+nsuqXFapnduMS7BO/ez/qs
64IUiYfPeoCZ85DRmtfEZkg8koMUefqBjbqGbRR7GZ8xZipnqw581uPHC/EdBM5C5Nt4ji1kpMiD
3n73UXPcqApV9CO2w8Sy9rjQ0hfvDPxHNErGKg6G36PtFdjjdH3YwPWz1+XMqOtAQe0uruHFPns5
33V9cKPcAqkHoWDeH1mMyvdzVRXxjyiIZCeZrcziuM+gKil/1wINMxAOrlpT3BOsLaRAwpOQZ8Sx
ZmePBBSOcvICBXEbSagAxOgSJu5N/MakeS0iq1hevLQz0/oGT1PT/NaMISw/xnOFsNprAdpQO/MW
du5MNbrRh4nVyTJ3i4KPw+CGyoNpSkwN8QZz4UN3zBCH3gOWur0+7yMN/9FD5zB1Hu8wnFW0lyUm
+zTLw9hc4CTCPHj7DbswuDxfadLTTytG+vHjvq4FeOnh7tE9MJDoMg171carnriVADrm+9bAF63X
D6cq0YfwBAIwp+nOqXm9PyuI3p6ajrBpNqydzupms31Xg5hkDGLAUE1Ps6YHU/0XJlVdk7/AQRUZ
8pz/EfD8PyQTwNpvjmiHNcNQFEIu3iOGBt7h/jYeqn7FkfoUVxVqlV0GwGyRL+zUNX6g+OMNU3Vb
mL3Agpmjs36iqDZSZx86Sv5HBH3FXyRMQQ4DCxNA7fuK6wyGNcvfu/CkzLmRWLx3DJ0enqdsu+4v
11Qkh+1Tdhm6PVBf6R9VL4HG9ww8qtS660dr0s2DGgL5URyNuFrufFgI7bvRwX+RcZIqNbyMBmlx
E9bjS532+0IDQQyJc75cqIY7LV/Mm0z5x2GE6P4L/nKYI52LsQUAJwFhgWrbZcBCExZbk9UFfObK
r5bwR214ctqIsLaf5XojRrqiaf6jmERQvDeNXunWVwjyIZnvirRzXXXqg8mxm3t36uCGnyNQZb5A
aTeYraDUyWLuGR6sogSJAxqmkqAE8eC9Jc1IDrKB+t0tbh2mA+0YQo+ssgj3Hl3P8aV1MNQ2DzEB
kSp7iCBTeWCLYKj6OaYMWMInwlMSA7H4YOfhsu8pW0Gu43wEe30OIZ3dX2Huy6UkVulAk2WgURxJ
2zPIlgwAkWwhuynDb9t7HOikVMPIZ2MX18fGshZCyBXz4PgiBQWWbt3ZIt0CMQahdHJ92ISUyJ2M
IB+LkIK2l0eOd5Z09n6H08mu0zkXrUPcZRpPnq1eConKIbtxW0J4sEjhZ5ZGoLRjiH3aTBYGHCQu
jThukER2sI26Y4V2KrcK7TYL54jf3HiiqWXmLrxLGLr2plv0EhBnh0jhDR496oOJMAGTtwho/Sab
k0ER8aE30xT/iEOz6NoX080cPh2jyJ67QYKlM85nyFpWJhHsjax3An/lzwZrDux9n9S98bAVKQgr
KJkepz7FWVtLgyk6RjiDu8nXlGROrpHsTbKPPilVeODX77PHlsVbbTHNxEt0XXLz6aiBprx6GqgE
7PawIFDSMAAunKgpd8ThTJSOVu9CYpDjKGKMTbXhr/qsOVYGSlKsMEzRlZhuHTXeCyO/AB1/jiFL
p9oRC6EFYjZ9AaYRh0DFN/pMXtweIzYkOAc6HA03PXyk0Hacp7rTubsDvJ/QSF0jB8Kmfwv0mPNl
ckKOoYQNmf1+WRV7Dj+CvxcPHROGhPAkE1bfsd1qGm5WEOLRTTTi9UrUnwbuc7E7tqAi/HDO+WeF
Nghqnved0Acbgd+kZQ7ZvqtacD0gdRx/Q+8IST3W/X1uGBauSds/nM280Qhq6lmxuEY2g4f1s98v
Nv/Dp6JnKn3BiLf8YyvjIqseSNyZLKcYCFDWWPUIadYSLzax5MB2/cIEbcIb0w9FXOMsjAp+XbAo
c9AQhhmuwT/KNGhirtJaWY6qi4lkuW9lJyat3J2leNxqyG7BEi7BIqxQgqmxdxZV9NUlnKtlddbB
0MPRbPXjJgpJnc5emqfUXhwc/7O5E5LKbGYh4mhyrJbQvwFEK7kBIpj555u2JVyL16acLB7iRuBt
CiOzplzi3NehSMi8ikPEebteb9z0H50BIkmCW+cseXUuMwoYb7/xBgFLbraQZmroFj5JpwALu34T
QGp4P5jhhs/WaejfFmt23LvUXn30tYwqWEQShqEGqxOnEnfg2IFGcIsgFWXTWXI4pC/b2xxUcV0Q
qdqxmRVnLLMyJ93VOu7pD0QeaeWJ9MCUf8udwyNkwfyKCPe4jZeXDjUGpReALMiXyjGBw9sWU2e5
N7CH07NnIwBCD4MtKr8X2KEwEUaYCmtTgxcWNr6hVJEYuCkQRwRWqpUf4qqaJhWryNhoXlGdU4wV
dpHxoxr2EZCJ0vekM0vpe0H1ERWKeg9llEWpRAiUgBfaqAME0UVfxGc0WlxjqvO2f+VNgWfflfTJ
Mzn2AYLYe1/TWvbyfMgvErcpsmaFJ/cUJmqXTQMl9kmZteB82KXKLjLGNPvPFmRs9r0eEcee1zJw
KjKh7hMRqGDSX6DVIS24jYqqwK73wh9kPRKzZD8rrYM1nngM9f1at9a2Ll/fmTSRQfhF6ybV3TCy
9VUHmTWfnist8+Nx2ukLeIa6j5ZCituOsGjuHkNEbCu2Xs/8npvrlBEQ1hc0bMMqSR/LqC07bGfR
k6duI8VsP5k6pxSzbGV8AMLOg1sSx41gvkuN9gI9rRfsNYbPZfUt2ajAj2gl+Uxdz7BcusnNLvTs
XVHiUEoJG2PNa++dOFMaSWMpSUXqq6OXaHVv/FFPc/NkNrENeDxmtmDfiTdhO3c7rzdPlQHuQc9Z
kk2R2ntoEBPtZCb5LEh75c3Adr3iz8zbNFJjED0TfUBuFNHGuEOfY5TJnPH1orBUvmdRTtxSQvpS
/jWbf0NpMAca3PnAFLqrV/tEj7S2fWndWhC47UDDwKhssvuZEFYuzKjYX83b7WYiTLGX9uhDKS39
ibfb511vF02qge2fm7rqWtIh+UNSJQsI1+or0z1Q+0FuCtWBMUjNdU1+IXxhPwnGjPzN9epvc1JM
rntYmxivDEUDwn7JEtt+QSwt1sUYXsXy1Ht7SibkbhcJz0akZAZJ1fqtQYwP49tqNuo6PuGN6uvf
a8C0jHLKMVvhplxTFAx48DWlde9ERhn3+2xlybaXUU9Kb8CktokMkseqWZf3JVof2OTassjWTjSo
4YWy25Y8W3BLrMUva00Ni33Gxqgr/HvTXtwhmg9VFl0Opu3AyIdRGASjRz16GnKdDekE0JvgK9hh
Lxl+h8AwyBTD+7eYCRiskSsQar9+Y2ds67LfTWpC/fgF807ZkmgGM1JnK9x5y9f8so2MvJbsBxwD
9TQ9cSZ7nkLqlkZL6N/nNQfYdONhyUqKUaIXcXZXm5pNIHKOzHwIvvT0I6zJfnDkeaW+28DBjytA
pM2NyKcCh7VIW+5DOSIlGnlML3iEGRlTHRtXM+AXyOrd2D9zmR02VqBEgZkNNhRopjIg3z3ekd4m
z3jTIGetkr1Hy+A70VTzHbmI7e4tvdbxlaO60dV5qTv/CSWGwwjfWMrlGKktyO54KTmKEGwUnMYb
xbs49srG1IlizNF4os8NB4vEO61NSvyPmNhM6+8eXlr8g4wJJUIIM6UiT939jVyDDnLdoa/JG0l0
cC0v9EpO4HUrG5NV4jtwSgp3Cn7bGZ6yj7aZBbakhjLcNOzSrvO4q8YUDy5jTttrNmojfsAO/pMt
/uPhThLkjPyp5q/Rku6M9V0e/MSFf8WqWFawBdrveOdk8uULIp/VEb22hAHxq+2d9EighEolnzhu
+d16CBJZ+qnOSXTyEtrdKMAPPonVuXFwsn9llk0Q0mxuCraCiG/LFrJ29m0yBHV271KSNeVTGCyy
YTWY93NFE70Tf7ZVZhtpo7l6NhT7ajDT3H+ZMW3oz/jz4xn59/UU65lmXojCKSRVwvq2PS+Vo7FB
iKZSmxaJjlCTDTuGkZSxiRS5Ov7IhcTrPW5iMXIZGtkmVwXZUMeyQMeypeL5VgVNozmnRDww/opG
HRApTIS8igcLIAP7fn4nbnHAZ9msKESHNpo1zfZ8ucls/fzKT6NqGB+KQi1testUnLwZg+cCBu2d
jtGE8caNC3np6iExWQ2R0OKvOa1h8zoHS+WHaEUvr8n2BXsfvolVoxcXqSVmtyz6DtlD87ptMQDY
vABWkAoAth2XeInKJyMZsrn7245dqNHlK6+ShGwFbXEFlrfITDSdyx+IJaZ4GOwy5RAcqkJeO2Ml
W/Lcks+pp1L6N7UekG1ZyVNA7CT1y8ZcJ20ofAQedCIL3ZrHJqulx3dI76RSjxgf4FeVS+HAa54W
cvorv5NjYKMSs3UHXC7YYXvBk+aV3VxsdVl1Hl6o7a4h93HxTybRJmwOjhpFn7gRoKkZxazPbLLB
vsxV/FFM+OPBzTa9vKJ5Htcc+56bD7yphe3Iv3Zh95eXhLDV0Dl37Jr6dGei8kG3sn3vbRFtN2N7
sx27Esa7Wykyf/JKVtb29bdNOMBApLZ2PYWYmx6iERyfMoZoysjbxyZCsrOJFwBow7gWf6VyFg7u
2QEzq+6nnoCi/MFpi2xUKP2bcPwLNJbN8kCmeU9Na3aN5/6y+U1q2RVOabCPs7ojEeNiGVz2jgAd
ka2kE3Y4PAAlZOZdNl2V+/yzUMmjMSNA11+d0DvEL+CIzP8G3xv5EFZ1S99qVyEmvI+kg6YCZZSW
xU9snVz+F9gJIjYwUDucfuMHHbi/RFrKF7P8SV7U1vG5RJgqLre3FL3WAblM3pgYN5tZ/TNXiUA2
VusLZNMtk6zcFUGggOj4xYYZRCsihL29HPwqSQSm6u1Q0MOPkbLrbgJKFRZAgsVMJpWRaL7tJuK8
bcuyr6wvY8Ixgwty7k0p0aEZt+aVKRRZOZ2JoVAi0ZSpld6v6+7jq3jLRMB8I742cWxn+pJhJ1Li
3l5FK3h3FgXLlyivRBe7sqN6TvEHFc/JRIW9sv/E03xO+7/F/vl4rKP48lDhqB3EUuLtxw8kglaF
jUm7WdrCz6nG9rjTGwUASEXdFSWFzmUEJV4eUu97l73hf0GZXgZN/y+7yNXAyYj/iGVbLHLrGp9F
YOJRmDkpzSgLuiDuldZ7bA4JGIeuYZLQWemI41BFutsxGHvZxLHLpy+HvhHp0daDox8MvfQJ1pny
d0eKVUdlG4SZCBvTi2g18i5yUKXRbP9WlR8Vw7csK6VB23SjCbCiWxwj4Kj5M9rh3V1H5sE8PnwL
7BNE1BX/hcUmye5aZz76VsEese2XWcwWQK954cfTaZCyE9/Gy4DWyowj/pK34uMV+BYU56ZD0sM1
6K6OWw7VwdV7kKJHbTonHB5xFxWdPfntsmGsTeAyJpf9tySsIbn5+IPfvYAOwX6GRWsHLC4T4G/X
ntn7jKgFtnrEJ1KqLK8FTsvuNwpXYS/f/twKwCFRQWz/Fa3N2seXcf39RVvBke4xTgc6/06toEZj
6KJizB+ZPlpRy9jlMQBhJ5REvCAMFRy2Vf/xJ197NSLrEFWHaUPFwgpgvvH2DjRDEqHpDbWHuOgE
N8i9kGb36GNN3/a7nuH75hWtp9AiJBQIwKD8Rg5hXlo5yu3Qi8IfRk1+3Gck1PUSZfCCe+HwSgfY
I2Nc8vbS3G5BBuCF+sMGqziruLJXAU3aukTHMmKT2tigwnWlcnD+N5vUZSX8575gQhUjVsG9E7IW
rd71Jikprmj624dsyPAN3m/3BMnloH+bo76x1UEZPcnUeeZKOWPgyGT8bhSTD5jfNwzCAENHBNmm
t86Qx9ZnTorXS9k1MFLEDdiEtnSwo7t6kBwzA4L9wHv8eyhuXai1RukEJOWn9El+4tAcMKSKpMlY
CofL/Hg5OW8lTdC3Ji5euu/xKqOI8q8lTZQCg6C582PaYr2Nc0HTVX77GAxBHr5E06SR4NJrM2N8
z8s6CbgNNycu2nFM4mEA7S+958x1dlMvjV79uw5xiv0dawbTTNbO7YwBqYWvKNGZhZ41YcSryEfj
PRpmxD4MtAmTYyPZ4o5v1XtTsIczl6fje5rAsV8GDKtoGnp082Vfs8jRQSAQ+1uvse3pDUNJ/Eg1
Mqk5Er0wOGNGbVMxw3xoCAGNR2hYBrIX1oPvU4Vum4WLfYP2PWKyKYn3DPbhOIJzANynX0rYuYxm
Dtkso2f60Gh1xDeIlSpuMqsSqUPkd7KSczOOY/3oOdSy9QEn467v71pi0Uf7CAoS6y8fPz3j3Rpi
VEhMA5EZI4qg93z7xmGmHtsjTOHjhhLX69en9KMhvuMwwrySOdAxD2DxWkghBtZWKfZ2cDXrSGqW
KjnG9CUT5f5i9yIdXGfgtq9dQEtVP3VCyvXx0DS+G35GQl5zFoz9I+9g92ACCZHQ9ftgMXIOAKy3
DzSDtVP+k9n82CpPDALRHW0zmNu03FJqMoTAKCft6LrlSdAmC+uT+3tdaWHVzZUwbuyiNuRWX20i
eqgDH7GmHsbC95f4D8tp+zo7o6uwte8+dTaFpocwuvjTZBNjwU5DGtB89tE0asGXySMbbjyWVAqe
2m0XP+aVNDzIfX3/Fz201Z0XNlRWEZOV+A6fPv4Ob+UR1GcoVVzGulyGxMjIvtbrDjP6JQ+q7cHD
Mr9FGIBLhxUdtAncC0fj/5/qAI9uD7dq2GRsVwzE9W9XJZxJQ0/uFOQ0XgjFrYJv1vocH4GEZqFx
ETqbn2gzrp8X2xjOemLpg+LMelefZ0Mjwo2xfkji1GOzLGi+3V9/f37uIRR98gLcUuCqDQykPxuX
evf5SMIx6r6Uoza+wlffnHijuJ9xW7vfRiNGNjXpqd9MbRWGg/Dh3JhMBn+mUnp3ATxmBE9MhjDJ
pXPEvL31LvCxi6VBd4eS7rID2pcmezv8Iq0XZI31R/LZjdMmnffHx6tNvuB/nrq+QWkmygUOluD9
oYbJHOEyKEnvUzbI5Yfvq84/xZ0bAvJw0bj4nlyTYeFPXlTzrdGHY1IJchYEKJGoDFlzV987c6zB
Woh+vGeyKG7UF8+uq/kFJ+t0OW9keolZhvVHb7TCavPeSLuLXl5alyQ0U8G/m1TRuHYeQr1lz6gM
kN+pNQtBuza2nk5ATim4yYI1xCAWQXw3g8XxSMifLQNfsKqiiPj4tl5XVshjWdiITNHeUf1fNzmh
E9bEAhnpfR8M1uXUNZPM22EL0GbNUZXZ4KR/z345MzTJq2KIbsCE3/ERNH7ykK+3FJ97zWP25apo
Aq9bkTHvg8jq5/Teu8h5kggxGqCvVHYrDPjxl3//cexcsHcMQiKKpaR7u6bTxHHgMBfnDlsSD6As
NQXttQloaOnyiWf6TNeObeDVMqZwoLlhExO/WgZqrj6y68KpCagR7zYBcHqZV5yiol5eVDcK1yZz
9EN+H889k3T7tnQ7u/5iqn6p8xND0qHe3ts1OglCS1Z0eRuociJU62ArQQugioc1KNOmLKrCMWDc
rmKy68lZyNQMdy4/VQ4GfN84MmBihcKqx056DioVWbu5Wwg5FodwNwxhIesAFbzo8fNV4uWoQegs
LymESO/jqOWv+6tiqipH6RBSFINAs1WYg5ERUSTsVpk1FVzmUMgYVzGYVKM4lUppyoKSNyJuh2TR
93nYQPERwAJZfU5W4m0osXGDT/VKuVAmWwSWbJmN40O2pqCKSgdYcqiVfCVxifh7RKpLXQHoNyQt
dBZ54arQXyiw2jAX6HDtKHJpAV/nqHBxAm01O+p3Y6u1s3vTFUzkBOe0WRg4X8EZXR9HvjeBr+Ni
nZyIEfun9WZtzcq2HafrjPEGnG1kQTVZ5fKyoS3gmtLdmRfMZ8WGAdcEJ75oUPXS0ef0htg/bTb2
q2Ru6wR9kwxW5uWaQUaVNy6U3FHx+EguIPN/6uy2tsAuyRt+zn1WEjMOIJw2lRkwZv1vKmSf5LwF
B5DfvT2mzJU5UZ7ghcXtZrCIzHXyBjdqOMRHkhuoKVMGItEHtHiD8VoF7l1h1mNwnyivUz9SPCIY
BYRfcJbgsJZWjAOVFGI66bAFfCj2ABFpya1tAxQ2TPr/RvhEFF8P4eI2x0GvBSGPEuZSX9TcxzDW
sB5ahJgeYeawcw0HYPNYEeWKOpXfAsHss1R3btqovKw8IIWAbG2DUZ0/l5XVyF2tt75Gmctc8GED
4Teoy1yJ8w2GDhWyxFcSsQcpzYAg7C+t3oxZTGqRypafYztzXVZDju5fBSpO7DLidImdl4mfs7zA
rSv1T8AMw36BFB/UV+xxCgIQNa3W5hfPXiat/8r0nvjNOIsttHHGyHyHnDFdjC4/dCsPvDEEuAuI
/pKRogvb5BP2xi0Er2ax0iu7BmVhnVawOR6843LaxADshuwFN0sRuO3w7PlZr8E9rQg7O69gLe26
C2wFXDC7dvJH4dtG+rwua0U0ON/n8uIORBE2ZPoNvtlVx6HXZRmuYoVQg++4JRGZ/O/9sCp71lY9
YyiUhblqOlPTTB0SmT18LYg2bEIHjoCpOuEvtokuN83GqD3qTeEoINw8Jh3cSttw+ELufDQi9Nr0
nOUUc9hu33RdYv7sMgam53DZjGZO1oL3y4qmrq965ge+9sfgtIN1DNata+P+8HQuZfu7CFT7i45V
v8xbbrdp8wxo01zGRDKOKj57ZU2AesElNuA+J3Zzedmkq8SMKk4V7GwinfwLqgu4s831IIqa/ntd
mF58rCxnKIDwV5JjZahcfxKoU40LduM3oDVyh5aJOQvUCdyZIDqsLNpi6hV0g70OTRWNEr0Siegu
f19kgs3rZvTTjzC7zqFF58QGP1+WqQfUjtoiNoRkaYzYiR8dEg+xgt02yqQMfTbRYqocXsaswv83
3ZeBhvXGLtBsVCrN+rKN68+7sB2tNc/+TzzCeLo7jAvDigxEJuB0VsGqYVofzd9r+7LrkQIlNaWH
Np5btu6UDGpweYbfihyJQ1ZOgbSPhfNa6ftNVLBKZOyyle4nmoQZHpR7OdxW6Gjj2q1LD7htDyvI
qFJDXkEbqwieq7tKQ1qwX9YlKSphTvRXXSc806DRSBBF9EYTr/al1spMDDa+Gfd73cSZhbap0nE6
kBYyXnv5v2cvL+z7/yy2ywDQOGOvjhS5zOTvWytwgW2c3IByrSijXGdtbQ9I1ycBPUwy/JbkW9rN
KVqh7ZizvZ6aZvQXOdc27Cer+gtcvuLq82LJ0hjsCALo0aLMgKzKVouift1XamIqgB+VMNDaEU2i
o1eoHHrhOqnTIfT+rEMlWH1uomCjTFh/ZawA/rR++lq7oSeSxmED8DOMIVhHGRsqXy4kwHZ5YSZV
BEXeOp1Dx1kYj6nmz/pD416otrqv/V8t01XxHxHkcrlTwCTaX3nq+tukdZ4PcqpvpGQNZ8GBuEHa
o42h+LPYOSDfSJU4AwzmwIrdxq8CGDqNMTAG8QDqwohASeukuWgAic9YJeydjQUYYFM9ynkCZmzn
xKLMRRiVBxcAUHVHpeuY8Rz7Vbi+Lttg9SHYKoHtuMcwiR3gnDSmQgmITxwxrvuowXg3hjItLG05
kRUlz5cnxIVvG/JWOG4LHTBAMPtsFhHUxs+WLQf389Yh5k4xC3e8ypICwk74gdSPcmZvNa5ai6pN
48WIjsiNgjGSLZOZQ1kxMGa8d05pOhRaePjJPmulvWLBII2Jp+89/HNfHQiEl+6nXS3pQpNurtpJ
xCc3rbaiIj5s2hNEYFJV2ttPpD7kJ3KiCzZaxL3I/TZtWN0MdB3+quLROQq4qg6Omo9ZzyOcVhFq
aWiCIWDW3Wktntq1PEQdIrvFxvxGK8+OdRPal5X53Zbnklw0js0oFgtrQboCVd1a2aI7dnHPG2Kj
MFHVoUjiTrLJg3ud04LvhfBC88UVaF3NKkIWivZkfedSETg3O6gNC21n26Ed885krjdVckr00LVf
i/VhVy5a85c+xRUBJ4MYjeGz5epCuFsDFs7DjzAaSqdiJkEG/jFhFDkYLYAIDlZFj5ZeQHpnpaRB
aIocISH31MRkxKaa3m8c/Nw5+YB2LmT+K96rzhbGZxt2SVcNGrmk8tI2HQGb1ZM+JtgR74oEKgHF
W4aiFmb3sltv7xiy+aVVB99Pltw9b2CFFo19ZuwjjCmI423S4YJkcUpm5b4f2IzG/axD5MLSr6JG
K3dYr/I5GEHsvDnK85596iIc2KrXbNJkLRocyayc7SZvI4ic0MzD7kVuFk9fulVCxEBq2ftHmpCp
qsmcJ0so/cfH/eQ1RoH5IfaeDLFhiYifzTXQuDjuVCVRmd8VeY04GyH2Ws8vwheTUyvV1TZm8l99
MJNCtPDAM8D+DuTVNRSXZxY5E9US36U5kbevJBDrHiL/GgcWnCgabSrKY8lRwTb/8QdfkyFA/DS0
vg1vButhv1PBapqPGWZRxrflONe+fQZY7Yk4DfCYQcKNxEF5/s1i2q2BjmZRcZeXuFPPFm42Lmdq
az5kl62l13Eeyb6iCFRj/fTxRV4zudC3RH4ZtA8oVzA1vrY8mlG7eF49WDebMGmVI06bXVybCuSr
+8QyaCdsZ2pywXfh5Hv+96kf6rq+qXJM3hJSWVqg/LZKtCrCNjhGa7wrWAYWPpGrT18TF3mO71CS
a2W+U05LrOAuplK14iNJtUI8rG+Lc2EFPv6axgX+/A+MDO7ccJmcJ+sBLYHuXMMnOtIe1uZgnnon
XjSf0ikqbTzzyGNvsLHrsTRocJpKqP3JawymMDpithtXX83VR861qLjpH73W0F4NxaaCMdWFUNls
8TY9NvgmEtxd4aEDjw86PiBav4/jpWofW7jsWd8XHvFkKXOzusx9lGOuPDxBcLuhsxux68WikM6F
hJwNukY+JcS5PdQDA4YBEwwmh7ucEa+bL1CV12Wj7dHYLcZwU2Op0yVwOp1TP1aUgVlxA+jbmb8x
GEW7cJydwvJesiV0GLL1bE112TEcFhTB940ZUlffLAqPgy+oseaCBgalTp3vSidLqvQmJyM7fDSk
60Z36wTa2B4Q6NTB/GVuO9+qGYdOBDVwNJ/k79t5wPB0Pusds2/TwRrDRMuIc7zUWk7X+ZP2xzxj
H0TImNXizLqrGDTWftijrjvYFlZBO+enDP8b07tJfCdnrx9nhgEYtF76OY+OydB10AIXjUGxMioh
k07eP7HbidObiBakAbTLSobzDm3Tk9pGa3Ax4tzYtBGNc8qktzbzDh+GqfOaaN9bM538np0R1ee5
wLZItT/QDS2MRulNgJnFM51hmjS4JVWe3mH3q+rst4qnUX+l+jX9s6pbg/gC4o1zBb+F5AHmbHPv
XJumxI8VD6TNQjVnD4Nfi33SOquwWZputYDGI6VMWPs28sNkwLnPaqmmBwaBVEcVOzqq2JlUeMO/
1hcpSkv4vthzidW6d2dcz9rDaFUDNnapr6Uvn7xi2EC8BfDAgAGB2dqxobaRDFwTY4zslegIauc8
VHFiDTuUrFGV/jCQVeKLyU4Y3hISBhsFgFaVedDW+HaYBB6POVao5FkQRnAPaxgahxp7pIdx7Guw
OWVEP3Is4TtU+0U0Pppe0XX7eLLdO+LEGf7doaG3o+wOsSs4HnkGQd/pB9XyZ/FNYWZa9TXNsNW5
02pcr24UYxHJIa6S4XfYZXN6spxkZArONNpv2CAk1bGpe50EhsV3ZmYDXHM8u2g481NlhUF9aMLI
6/dJPyFIPRh9Nhn3QVDWXzRv9oadzrSPt1NFPB5I0naWXRkT3Aw6UwV3kcNEDZ46pfeAaQAR5CNq
Yp8vm3nf81IZj6q1h5HJFMv8ZbhBcpdPTufuQInSL20RqEPbJ8bLVEwRnvjtbzeOmxfNMLMvua1N
xm7pbUQgO9jCsBiw+4oxJn0AroILP0yOvSTBPrXaotMfmMHR/hUMkXWDv2FxmBmGOKJrlhjMzr/l
uxpHXYvZgyrwjx8upiq7DgEIRl3B8tAvIdnvQe7NP/XcXk6w+na1H4y8+zokTf0UWnX7GDF3c8rm
3vnW+5p1EwZ6dSTbU5wMAQ/uIfPKG53O4WCA3Yq1jPeI81B0W2No+kOvHecfs+nHP8Oub59n2PmH
CPuxc961fbZDhWgfSGwzqJfG5ehOqY3qaUmns2715GWjhfpamZ1xXMaW1IXUNrEtG+poh7Br/lft
j9n3RtnjU0Gy1h0mZfGX0dOLDG1S2hzzol3umagKvuO6ld8ZUeg8+aij7V2Km+sOtbh/ryN+/Zk7
qv0ZYGt3g+JG24OThLdOq2pOE0C3PQWNZgOa+vatPbjl97ofSwIN0eCfrHnQfkcmAadBRZ4rhFL/
HWW2icy+tW5GrzIfTSvSDuMyLH9h+V+9Ri4xHTioaYdqyFpAqdB4NXBQu/WqObu1Emf+upha/+hG
XX2DFf9wjseUMaZwmdGTS4BS0lb20/9h7Lya27bWfv9V9uQe+6CXd97sCxIgKapZsq3YusFItoPe
Oz79+S0ueJ9E8dhnJpnElkgAC6s85V9QKnbnAJ3jkqtoYaCQu17XtbnsUtdtnYObZ+GfII2fPLsa
XjWOtyM4RW+XIfSw6zA62xdJpn4w2YADZc7ceytynJOxJhXyZB0PQFnY+uASzEOdn+DZ+pVblS9D
kVrJDmZ0dcPUJE3w6ol1ouOlRjuSJeNm2k2EwMzLnJjKudFb2F+kO1cW28kDlgNQSNHTekJjZt1V
65i+xGWGRcqkl6DnLYw+wzrUIDUjBQdKeDTgoU55+cqGWhg7nf+kOw6ejNoSlLzdoivNp0VxhoMF
Z/UqG+qBPSNeswckCvuHicOGbnxXHgdkrnYuZej3NmBLHHGLSssyzB9w44w66ufzeMijovusOX15
FxOsBcpE19kPR0dNdhGluQD+59OEXQOkgOqPeNXxeS+0L2NnPNnU/dH+zuaDMjjZfvX05kDiUytX
Wt9k3g21uuLEg+XGnvCoviOiiL0Drc1wBAugcyTHCvUdqGs122sJBnZHs0p9AUExY+VqTd+oWiif
lajXSQfbxCx33FX+1V5L65TGinldrUvzDG1NOWekNCwuc76NTGM6D0mH+TwlvsJH2aL5PHF2XGuL
ZX9Epq55KMJGNXFizvqDjX/Ok651ReuHodKend5yUOsnIP6mxEW8gImse5Q2dITEgtjqkttmxrTd
MMKu9uvMcsqd58A6dj/RtHf3etcuiAMywudhLHRfrSag6avdPVaIuAWDnsbJgSqG+hjRCRh3pVuE
PFDFXgKY9xE6vvKgoQH3rTIWth8vMW5gZqTJjoFXzxN6aIFrDMUH6JlU2ebVfQmNKvqIrU/TYTUJ
RGXHKNTvNS+1DumsocqehG1+jCo3eTbtoTs5yhK/mh34ATPsHRRRJrJDe9Xz3RyWIUsTyu0Bgb/m
nOhJ6SOyRRXMzEI/xbr5q1vHzZ7A131oqaQhD2dGp9xdZxL6rodYo0fXxTrW102y3HHjX9LOLr40
q1bS/EQlsMoM9u7GwGDDBRqyz+nRnTOz9+4gLZnBkljtwWimqNhZU1L7qaVYN2Y92zunVp/R1jGv
52x29l7MJlRQjMGGgbXrJ22df1pNPUb726o6sDe9d6rNsf1go0GEklqWJXdKhB01h3D1WLbzeLI9
Zb1S2c2O07KEJ5Nrp74zmspj7I4j4n7UPfPDnGZJecwiN06/SXQ9VUKBKF4TF6WIbNWEZkiyNqIQ
Jylj9UqgluwTFMaJInUvSuBrbemiVJaQVY9NdmRDtXWTwCc9bkj2jA2FfE6WPd0+iykcwstDIDXo
Uf/LPZxjomlNnjCBE5ovKR4Q/IolNa0IrkRSKvt5K3oxA05U9QBxakcRgf7cnPRR80doecU8fi+0
rCXQDsJ+WGlXXmmV5pet9krrAinQfVegausvwziut6BrovbUhrQ3UKeK6qXesers8i4thn4cdpFn
9WkwIOYXB0rXGq2vKCUFDSUsF/ebiuRqeEayXisgMWWEeAr+BtOhof1ePphTE6afeiuq+hr5kq5K
HhHzDDWNwmyW6+o1Td/Zso/IH0RNshuQlEXseEJAfwlCu4ztm3lwqJSuS4gfwiGcUg6uHeIbgg7V
zXTctg5n6uVQ9AbMN2nLXSpG3kUJrVnXesHAq0uK/huCwxkOwT2EBOvrdxE6vXbRhTQoDZ5H0ybE
cp2qPoZZSJOdulu22i8TIgGhr5grpr/gWrLy3abKX6y0xiteR0RvUHZJPABwLjlIzDA68ah1f5Kz
CpiNukwiXZitQpRi4F3APb6ToXGiKqKMtrUXQPVDB93BUmu6h01CbmN0eaGZ23YQGhx+7R2xFNXy
aSMzycaJMehrgZ+uq3RLdEThq+aasrGorEgIXsn6oGiCoF916ZVsWGFgSAK/yjwXEDGw44JaKlsS
sfy7rR2zEa+qSRea5LE6iYawRJ7LPGKjQ0ii6yiJYE1SihIbWZAoXavTRW7JkRyYrYck7yYzXN5t
KYHLW/Vw6+yMmuicQRgNy1xsPu6sXcXOaI3KFb0+I0H9xmFoqiPZ99Lq9+FYtRj34F7UptfkxVDR
MNmyLbU+rxEWHONehwhaw2JBh55FLj0rSqTaOxCGseRLuRVtcWiOqilaF6EDAoWidagpyIG3uFHr
GornGZTQ48YaqRpXsDGbeKLcu7VAZb3OVl0GfaMQ9noR05KPdLKDPnATJBy/IeAeVbQsQ7e0HGaP
LcqLF+SsQCLE7hXJOlKjuwrHEGQJ1mlFeOWoVe2Aoe02Vo2pzzOgD0cZdWTxLtXjUTJ9R11fQUMr
VUb5dlcaxETw9SQBZisiG7IPU1a16EF9x/DK1/S9LEuzmgJqEVYrLakx9sQLDQlYcusmzcya+t9W
dXQuKPWNSktmIcqG9hxrc3osJvjWxD5h1i5Eg8hCciumDv8MWl5JK5A+d6fQAINbKqZjI9APr4tU
MBxWGiYVjKIpjgohONOYH5ECFLqRPfgZNd4nKZkDbDNrdgeEGy+Eu60PvZH+7GYcyVFm04vVepej
qzY/zeiCda8bjbPyEhjDG7KioyqVcBdT1ywdgicXPEKMuUl6bIzWVj6mbAvqBxUF35rd2YvT4gC1
dByfydqSl1KoDE/0yz0te1TjfEByeDZa6vRd26TmU7xGaX6T2Ii7H1ryMftB7iW9TWefhtqlrt5H
BZwDxYI0Gu/o3/63ki4X3dZm3IgYo6TFFSM229ZOz3s2io3ovHGsxwtKHIcmpmRZD6Jfj4wDnDbA
EoWNKI/EHbesWut5cmbN+1LFhNKvmdWLRL+V0LVt0V7IEbIK1IWqQHVAuReNoL6GpP5YLBV+yrWO
RNmwo6A2L+puMRFUTvZyP9qkiCTGBgljcTsQ2Mf1uBQuiJjQKc2afPCi61R7E6APOURtlmHgR7He
XULmAunj/El2RrWuihgpU2rDrxeZSNk/kCd2BtCKjaucTXHa6+6FIW9QUOEvp1AVXSOJZ5J79HbM
Lw4Nm9rLFuNbZ4HbKKB54wzwsHGXYQYJnItsA+mLIwwFcpRZ9dmPAFdbH+RWhjCxYNZt3XDZd+5k
AUVFHhF4wSRx+0XfiV8cLq2OENMeUF2SbE/dS9yiNi9ipdYj6nLD/Sa+0xYQZioqoxd8J4UfwRmU
04SymTh+qqYWDy+liHE8EMfPxtmoSn2uaIaMejHjeCI3Yhu4AKsdirCA/YC3F8yYZESKI/Y9UM28
Ljlfetl2S5NJgBcMzLfWJ3vE37K6mhfaXaiBZhSAC+L5KkttJ9i6Xs2cQra4Gu1c7ASUBkXMIzuo
S+0JHlEJGKBqdpiVJ+z0G29A6jB+11ldQtHXHWHRcpBNEmgh39tGgtpetiT2VYjd871NG4ntxp5C
cTwnklHhVM6lIXDpQKKeMLDjlYj8KcjRQ2j1CH4v0g7tRczBXLNxaE9hUnbGECAaU+X5mfKn27RH
rcPtin60Z88zipV2weQ/ot6VqbBWHao54zkrYsE6HJEWBWI/gEhATmiXGTks3tPWE9vgwYbZin4O
uGgRlULRN+J6n5d53X/pcq0a9PdGaxZm4lvquDjTQdMWIQGmIg3JyMgeejV6ggvyHUNHAC+65znh
44N9OXKUvBMHrVRtiEhABSXygrPeOI2ExOJbUSMUA4g4gogA6ks3DJN3i7FSpVqmPLzoktnQpw3B
p6WRKEX7xmotHRhjCHdU9Qk8B2Jy5wplX25tvUDizF5dBde5oPGc+6NCSukDO8CD6Q5PDFJTPzLi
2cn8zRdh43J5LroV+scUraPcA3Z7WcnbNJYLuozH3ghvo0SZVzBB6KhWzXOngaUKKsxgxsWnfW7y
FFukg2GseP9JoThG/4rjyWV6XeBqUVRVTO3MA2pUBLbTJYyVarZi1904zJsQgOTEJRIBgTyKwA9u
A5i1qYDKWYSZfKwaWrFC0zAWjbVkdsQxW7cXFdCO7glD2CopUjkoUXYp+EA0kJgu8UVkdzC9Cbr1
BpPY+tAbTIjGp2i4b4y9Tf1hE3xTOnRHoStJrdMNl1PDHOA1G6ZK6vKQZUhWGXcVQR/meGUKMwJS
MEcwn4uqYkVuK0vzgRL9jCeBCA3UMKLh1wOYZIhKG0EmDEx6oiPU2maoxgqO2oC6qDiDSiywmbqE
0Ru0EJInbkJXo2IkWFp+V7TDDIs3oUl7qYaghRuTNBl5Io4exCvrWoF2wR1spGmrK0SzesELiD5k
upiZ3r5kmXXRG5ChLUWYlhcoEZlVu3RMsm3OtLUuGvGAeYTcDZabqOcfXS+kx3BMoGddyOEl4RhR
mVg2EkTm5qpYZNu4Iv0tVgrgArEM57AXq1ed2E6sndch46H6c1tP2LXLs41SusBaLBQjp8Ax1LWs
gC0aKbqo25zZMg/E/i8JSIcK5NW27SdSDnMDWeIrIYi2W5q0IOPbaX4JuZj+h8xIo6oT+LQ+jXvG
TB7y25rGD04+Ozlxemik4N6iOdjPcMaFqL4cpCrAtmErkm/Owwv9gM09rJAghA2t40h4g7sYYtfd
eqzmgq1PC22Wb0QA5CIdCcdWHDnblg0SSeztg4qGGxBOSQrPU2RNLF/qSgJoMOsjoCtj0q7qS/S9
oQOV2sA56TpONHa+YECxjIeRAy2nnAdCkTGSf6VLWJDUfNEl3/7725TIyajtxMtXzZl60w4AOCHU
2qEcAf1+EERUROg5qheqeINi75bVA7m5U9FxK+tdRGeLMj4lJxXRMQmjle/B6F3x0iW2qXUjweGV
6OpIhtzbQe6RO3EpT0owbH+ifCBe0YbRAjwrDmits2IXywXXjCykLeSiaDqYU+nhu0S4RHAg5COm
aylJ8bGE/7aoqRNBgdtUuN53FJ285b6eKQFsgEsJI4wRxuEVbVgvCeHB5UBMdXkO2LKgQY3y4um1
rgKw1BmNGHt1mYVchBhMAViR7HBwhGKr9aA5MN6RXolMbDOxGzVH1FHQ+xLaGmuLqALyqpQ3kBAe
h1m8jIUtmi+rqGDzLZsY+aYlsSW9qwVagpuQWvuDZNsPGI3wnSJdE/dyiWG2aHH0JsB6vhD1BRjX
h1PUAbmRIGupxoChjNj8+0vEJos2keFSwdxbVAcdbBc4bng3JKNCf2CTNygUpi2qChddzmnWBZJH
Brvb0Y03J1GmKflbTYx/FGGYBJaCJSe6b6hqMGHsS2lE4hA3ERUZRXUXdHAhI/3IrAUUMpU7RZYO
Y01tlPAmVM6atPFC+I78Z0PGbOcCrbZLtUzO9W3slNiYxd52KbdsK07GmjOQEJ5jk2vY0CAgPgS4
QoZPIdzq5hWYOSm/w0YmXq8sd6lJfSmTSR2QzQdArbOxJMDLOmXtEByNh+wOqRp1nfaNOmPvi3Qn
a7FKWwFYk6E2PQUBu9mYb8bq1ouQ5VKRIAL6K05TKN0ijNWAt4uTSdbnLCMVMXEWakxziVHkIF+E
rnOEJ9PTprOxyTqACxX7u0wFXLnLb0MNj0Ic53GTibfu2BcwvzOHsT7fupQTbXNvSwdLTSeWt/xN
JGdDRG4Q0W0DwupAxCWy/iUTIGUGOHCLx41mUSMejKlyt0Ok6HTBRP6uSvFXswVAa5dFJ0GJ4IzE
EHVGBgGzpL8HbLUMkBEXFO7vPF0JJCIXE7H+luALVjS/8h3nI/GILFOyRDkdthImdo4LMlLYBMBh
LS6Yt63kUkdp7+hYE8zqIbYVcR5u+D05kaWYNEZuPYOHAJN4J5INSJxoAZk3lK7bRJZaGNfdbcH2
XcFBGYvlPm9Qdnd3ErG6tq0Az250n+10lH4wm0HCJtqWNKQpWgCOcW3Hs1YXxCoH2G7tiCOOEgnY
57bvOVMlMIabUlUjJcq+41ovMVoE35JVvtVTKpI6EVa2o1iqW6pk2JMIGyppBLNtVpuc1cZ1KGXk
VlmuUASLAbcQUOlqL/Qv8OUy3I6DFH5ZfQSyIO4IoTVBL9AsN+5nlFTCjBrTdredl8DFvt/gsnSW
xQNF9jKr7RFtf1dbfGp0Qlc7B0rEupSoXlsk/wyfFNjCdotZR22MV22g2sdTsYghTx0kuF6WBTa0
plxETkrpn6S0MUWY0aq2EPiBYy++1SlK2jv+BnNuGrYyDuruQrLZeGvUS1ce11pbMRW2wGSUUjGr
jKQA4QoQsZAHEd+pugMf6GRYs9EvFJxDHTpifYpm8V7SQsIV5S39NFm9Q+i45ZIbplzGB9olxR8G
4IRREDea2Wfv2e5EYI7mshhwVzXFK9UWGiMUQzERdUNQHg4s2W0fj3PIOfxiD3WPqoSULti43aYp
gug6w4Wu2gF3E5v7BkPfFoUToeP36lHTZfVtgOdQCmt0kv7UlvHisDIzo8uIqySAVqpobfhyb+6i
ISjcHs4ffadLKLqVnDfUvSDn8gpjGfW5UrlmksXDUoIuNwWBCfaCqe6rqeyW8UmJKfKSUbqlps3n
VcPWBbMJu8iH9bYG9j9bd9DFkJ4TtdI1rPP429yqxFAHJyv19LHPQNfYx1i3R8uF4qRFAzZDDpLK
O4sq8jDsU7tfmm+RXlfj7MNgXLM7Um0t9+2aKtzwR4dcien6OoQX5GStdTWcoA4pDh3X0altX1Sj
tNsuRdbremwARcVHLycTf7fE42BclUtZ5U8l0+hPS6Gt+5Tbgzce0Npd6WumxWJTjgc6da6mZvik
1k1b3cGKC4tjOHJ/oKgMEN0V6w7FLytABME8UvOLh3dzy9w6FHq4qMe6Uqf1WkcVxs+qVAdRX+kO
cUHE9gvcxPSqZdfD8h58dZrBfxldPJ1ba7QrKjXkd9pNuZblBMGrTu0D4jYe6j/6OlXXbpKvansw
O6/vq93g4n+WHMx8UvBiSipluFWcbM6XPdhcEP27hBbgrOysMpwyA58ztTQcurUKGoH7YW2nBaiT
m3YjpmQAy8x5XyU4/aS7BF8p8Nsx+4PtqywDA0K9qVo3ITBjvdopcTY63hmlqKS3d8aoqfPqj/Ss
pvu8sov2pbJKUC3eGFvTNSzSoTog5KuXONHl6ilBjgJlZ9gu9zVWuvVVQ8XTvPXyrlKurQodzC8u
m3L9pVZtO6UGqsBRfy5W8E5ZEA/zaI67Dph5TWUYtYNXO5/oOSFA/gc0FNpXO2uT3Lqgm5kiAlJv
cXDHPbVGe0120+AY1bO1El4JittMtW0zzZGFQ0eLIuUGZIxuvwMkw8jsWtNbKgN/ioxeFFL/NKGS
pbDMUyTUTpcdfU2h3iC3ZQUQC/vqBv7eAmUZ4ksWQgJ1Y/zDpdJOciBDpCoSlMCjlJ/RpbWS1GWX
aOoZ9np2K+HE8ktS2b9k9xs5nOW3aNrq8Ex4KtHV2XoZaWFMLiuMdRAuvgQpbweOLHnKFmmI8tNl
b0Zfi8nqgKRX90NFKRv8P9InGMXo62p9DMemVd372VxLxQ2yXqN5kSSOSJFWDaTftw6XqAoY8SUQ
/W/OJoKjWWvY3Tq4F9WHvnbD8jXpMzv8OuEQD0FSHdXioc97E12JTnAb5dMuW93p8lcSXZ8sU0KF
2crVXqcZ1OVPDifZElRUFwcXmUclmg0fWVpRn8ikRk5yiUoiHlIHw4E3dVLeWENau8dl7oFmhqqO
4959ow1RDs+XbjRuOINFOtFhT6xNHSEF7Nt72yjD9dNA4IEnmQ2QctzDDKNeEBh9BjPkRc/1VFOO
VZcnqMM9Oh1f7zQnoD6aN17H7cD2p8ClXOLKQww7SSJMK/dNPaJOPReqVQdD27TNDtCUrkBlw470
rp69BvDTMkUpIYDlZgeEr9qD1U9xfvT6BXgSegCOB3A91t9nqtKodx0MK3+0mpmWUZ5/ziCvPiHe
nZ0q3R2+cPj0te+sKg1Yzwrh7iwxF82duL+miIjifTvW07cxoQZ3Iq+rHmOqmHdFOhpnNx3HYJg8
FmJPfdn8WuNeXPodxpTtMR7z+UtrAinbuas+JfupG+rXJqrRZ1nAAPkOxZT3LWTla3RQzRtEPAwa
v1MaLwfdKpo725rTV+DizT27W85bTs2YolxhfIzrVjk5Ifs8jNFlPOm5NsHFJslWn4FFs6vlddX/
QSwfnTteft7uwmowHD8C63mlU/3+CvNiPiPGGoP6aD2gCLQgGLys7vRXWhCZdauT5pWIf0+pto9p
aDe7tk2okGv2aB8jh0hvl9DWsq8sa00ySC5ulAIG07vXtSxAIEW6baCWRv8OHEWOCMmiQ8TSU7W5
xTqBbnHp5HrmpyRI9O2a6sopEsNPNWO6ScNI++SqlfOM6lDyJYmz4Qzy0bifZo1Z5tnhwat1FfxS
bp71qcvcfU/dft7patiekdqoPnO2cTKMkJY+K5pZHuKIdUeq93EAef8pJB/CjXpK35WqVxx6vfeO
lqXOBwPV/We90OOnMLHsveVlyWFS1vAxTsHuOJOe04kd9HmPpEtzV5oGW2qixKMPwq5ojkbhJF/n
StHed24Xz0E2qu0XsK+z44NspABoxspY7+osYmcJUbHcNy08SLyX0M7Klay+c/u57QJ10IvCH73S
AGiqJuMRmvj0knrkYn4ZdepeN8MRYMhsXqcIM99anPHXazSAG4wX671WNvlhSEOM41Hqv0LuLgIT
2U9TeAV2c4gC9qXqvTss0Q1ir50b1ERwD1OUTF/1uo/I3kaXjryR1l3r8yDGe0O4nr5TZ2yJ6ESn
rrqvUUS+5bKQVqNwPTRjX3zJFSSmP6TuiOM3nzi4oj/wZ8KZ+VIqahmeVGW0h4/eApjJunWn2YFR
SPq9evYHy+UNzdle/EoSHRFQB9ALYJ0GKiQnZYj1gXpNFWpGsC6UguFZ9sV8Dx8q62/1CQrJFfCc
WruijpZpr8uCD0G6d73JtZ4ieBbpsHM0Vht7i07JuPdn7LOLe1XVC9SSQIwi2V/42aLY3mpAAcRC
L71PMAQASdST0RAPnhH/4XzP22XyizIcnNtZTVU60ZWqqjfTEtHaLUd4rEd9SdZ3FdIjzk7NrO5d
knpw3LEx0GOvBaAIJG2XqjTYTwt0ugovCXpFPl4nPYSZIWrUK6ZBbrxLh9xaf2ln+HecMIoqqHQY
lBccQCpYXr9RVUOEZNEskFwn40JZ3BLEnhNus6n5P1/m/4m+VZvLRvef/+XPX6qaulAU92/++J8P
VcE//ys+89/f+fsn/nObfGmrDmTCT3/r+K26eym+dW9/6W/fzNW3u/Nf+pe//SEo+6RfHoZv7fL4
DVeE/nIXPIf4zf/fH/7r2+VbPiz1t99/+4LldS++LUqq8rftR1dff/8N8thf0Nvi+7cfigf4/beP
7//1lLRRUv7rqstfyq/dPz777aXrf/8Ncbt/Q5XgXalIsiPxItgz4AYvP7L+TbWBk4z3iDAirbvf
/lVWbR///pvm/ttEphA3FeQqsGM1UNboKqgL/Mj5ty0g4ignmUgpWjhffx+Fv73N//d2/1UOxbsq
Kfvu99/eAM5h9GATDbESV6CLIpxQlPiL26uCVsYUlXpIaXZElHs5Lm74C5GTNzoY/7jEG7EnW8c0
xoCv68+xeavX8zGplcAevfd/Gf8fuMG8oUdtl6HmrjImqB8JqZW/PElPNy7qVTX0EZA9VGZxQ5fL
zyzvCe/tX8j1vKXCXK6lIW5kAsB1TOTa/n4tz6raRgXf5QPUu461/rpCbysDrAsK79iUAI2N8boC
zGSiPJ0Uy12/mKclMk5idL2JOrxi/+Lx30hqyVsiMtSEqhb3Zvz9loCI0GVe55BmiPJYG/mJbgJC
z4jKixfbuh8hed79fMR/dck3m5Cp04RGnyL0sbD/gz7SY80mO5eQlfF0VeAuW7N38/NL/mi6an95
SjHX/vqSAUZbbcNT1jkOIGoMqfNXRsRvlQovI2lDtmNhINZov51IqbOMiGT2vNywereq5XMJAF3h
WiCfb+3CvOX8u+4wtvV6OIumefr5I74lvV2ujxQVhS4KSZSn3yzJ1kSHIAOz7tvjMyjb+7WHXtDl
p6z0btwwOS9Rck4t73Hy8lNTuB/jrr//+S3oYrL8heolb8G0DddDpxWi2RsdGdxZOcnHIvRhLx3s
Nf2st8VNTSMAR9ePZb1CHYh26jAFRmScORERsdaTMwaHoBnDoGyGfWTxflh4TIWb3MMs3it3I1BE
4vCdNVS/4OCJ9fbP++WdQVMUgnJv1j4KXZipxxWvbLFvgZ/scyUCmjXsjcl7T7X1GrbNbal2rz8f
px/tbC7aTbYlRHVt+40UIq0RFtxUMhvL6dVri3eUeoLWjh9/fhnjR7PeVZEv4qDXOBbezAgjcrWw
pfznwxyosvpdaVI9LVYjqPvqoKbWOR3NM/iKg5opN2KLSas48BblRl+8m6nMH+pyPZLvYim9+nBu
HuxsCoqejg8x2Q71hCOtLMzWooNS5SevbihmrL69Lv7E3FNn+FraGHDxxYqPP3825M1+8O4QA4Q5
6SDYrr5dbhQu3EzpHc/HJ+lD7BTv9Hm8jizv1u5CtKFtiqI4zevGeFiT/mrG0gfe1svQoYpbpOfU
wCi7Sj7PMz0tMwxqq99P833D9JsVSLrLCJTc2o9gzpGGoDHdFicMEA55a7BD2qd1TR+XlnlJb2XN
lMDJABpry1F38tOsjwGaHhRKoiMWrzvLHQMxkmqS7kOdnbVjQXTTq9NNwYxREg0VMqbhOvamO4uU
LyyeG2e+A4l6lc7FDf36wzDHj8tkdjvLW/2wKrAjQSg/iwpc5ccA50QUPNPPsxsRUlM0Lap3rPIb
gvy905l30Zz7vZ1/JtMA3OJ+nQzl0HXzsUnsPcW28zrrZxDOO5TgMTGi+bBA0FDbF91MzkmKOHoS
FXslbu+JL2/diMqAHR+tqbgmvz8ir/p+9ZoXOs/Gvm6RSZ5Ytqb7VGjJI/6Z90mTA+pYsw8jqATa
xfk7IuKTZ0aBEsVgrft711WuECD56kJP5TA6VlES5PWIH4j+B+HzrW27T6k4FyzUPBZUDJy9PaSB
dbSM26x1dyObh9hIKvvPmLEV+64Ya9DdB6MMzObZte16n5T8lWF9nSPzVDYhDKt1pklVPwJYv6EY
5Ber816Zpuscn5G2RHGW76qA5UVrd+9l8dmJw6Dr85t5jM4FAC0UbaC0KeYHYuNgjOJz12DQC8uG
DufH0LBubYuJB1gfuO5tj4eJYuY3tTcfS927Afl4goLzIHYdJVGPkWbcAsw/6nYUNKl1gsW1M4f4
cSpHNJ1qr9y300x6rhzIscS/8A5Ljs1uuEphTCFT+5FMO5j7dmbDZIJMWnGTNlRiByrlDutW6666
xt6rWLLkaXxW+gmYV3qmVxZMzngNPXGvdQtaGaSj0AjQm6CawcA6Nv5fw2MIcxaQ1z0N9qAyF2ol
uR81hQ/F2q8jJqEz9Xu06r502N1goEByrLdX0PeRvqGTkPNnm8DKVZ6Usb+acDXXmuyEq8Y+b6Ij
dc8DnYHDGNPEAqATlONw1U/RI8HxOVtW31vDyxzobU4yM/pzydYjnNkAMK7v6NF7GHmBmXO6cLDa
+gdXG/CpTs+WNgURw9qKVxNle+q1nzuoL3BedhTDTmNRnCwt/Fjo8y92qB9t8nTrKWDiS+YATfh7
yLG2jZ27ve75htveO26/j8r5SC3tF8f+hb7/9gwDVA+BjgjW1ew3oU0KTL5uXM/zJy/7M2YVt3YE
mrB6l1uL32nmmRrtaSjtZLdUQ9Ao5busjD6JM1W1wj/I9qkkz8Wj7fZ/OHN+A6J1n86L//PtWvvR
bu25aKDAyyfQNt6Emb2BBkwRup6vkP/vak3Nd3g/fJmoHqe6cYYjecKD+6zZwysUzFvTwoYlxYAE
Fuv+F7cigpB/DBj2WJdASbPNN0EKwOspN3Lb85cpfkx694NZrq9Dthx76i6200OG76/LqXlJ4JpC
7TiVphL8/B5+ODf+cgtvRmNGZa4ACuX5ljHfwXlOkTasX9LO+fDz6/xocsC8Nw3PIuNnjryZhLgL
JIreG56/TvnnWjVvbazaSetO0LgvawRvisBxFn9gG2qM+NPS3puecjDYhbywvVLU8QBU+qZqkzMM
maspHq5/fos/Cps5v2kjoP7l8T9vxsKOFhRRWs3DezKihTEGccvGoygBoirIao0HrQ2DQfE+KqKM
V3C8/fwGfpD/IbOoWQ6nh4pOxZshUlKaBQ0OL36hPc9dHLih/iUhDoIV/Iv07wd5D41YQ0Mu1SQs
M95eqTadKssb4UN/VQxGgO2Dn4aQkHXQw7XJjvz880fTRbr/dq5zSSHlS96PwNqbwc1tZDD6hEvC
KQsyDo7BwvuijQ4i0G0pSaHOpwTihyLrTNboMBguYlhTdhIzYiEpMxvrvBhTsJjjoVj1k7XkJ9vO
b1bPOoMauOr66BOMuAMdvyMdgaCZxiC1C3/mM7C0AocoqI2iW3qkN0WiPNWF8n6GXpU23b1G1Wx0
vZsk4/CLrXPfjvskss7Qes9doQRmmz4UKfCg0Trhq/e8kFVRUEU5rbmhuB6Iz/dQQVGYCiChnXpO
GxewkuEOwWRyxs3xJxGNDVyv7IZrq8FCM++vaDPczilOQ0N/by5hgIMC0DXzrKnrEdDlUaySwePn
XXuPIeM7LzdPIliapmEP6u1TZCq+UpGx9Ok5irM/RxcqMLmyOcyPjbe+G0osVbOUriqthjHprjTi
YBFpORy2PY2DcsxPYazgyK48ull0tLToyGl3Npf5CyQC6rnzndi/l9Y8h/ozJj14v+cBEe9152Wc
0fUMK5jdenRvjDS6yudbTGOeqR8ecWvYN1X4hO6Dz4FxQxliv4zWXkSj4drj1cIs8JIH0FxBQ9Tr
VFi1994NKgW7vI3PExxeMYZj39yrRfToLfMeAeuj+FyyEhhyoqqzdRpn41bx+Bfj0qlJ/pwZvyod
rgv3A0QKMj1rj53tgRI2Yo/9FdIY/hpmD1mV+57tPa6OF7SUPAeq6pO6HEUgY6bek2sWqOmFxm2n
zD5Wmx9D8pHQ6++dcrkbk/EalpqPAXUg5lokKMxZcYPEzR0F3dVJHyFUHMvuGdVFYAXFO1Ezop59
1C085GuDMu54VS8xSDeyGHP14yR7WBeQ+tV0XZKcYoD0UJKwpl7r+krLsPHheEwJkuv4vaiFiDli
g2uP2KbGie2JOSiO2MLrrhYnu8FB8WiqBfN1CjwTQ3B21z5kfrp0QNr12MbWXrybVhkCu7D3Tqy8
dyoGSCHtTPKTNcPAwup1nj6wpD/+fEf4Z5EA3XubeqLhoPIKG+xN6ol3ALipxfIYWuW9yAd0tAVW
okoxDcrUPCVZ9N5xVuC+oKRCwkDD+0Va+o8Nl1ugaAmkENVqNkKRtf6lFlOpjdqqBubxHRoiY9kj
I2/uQisHDtf/4qwn0327AYpijA0iArEdTNPfPq8GF7Yslcj1TSs9C2u+HQq27S7p4kdHXX1jJYwH
/PegWHHQsA+njfbUxPMzuJzHemmGHRXYM0jTmzGG55mTCs/TK9qToLojG/FaUk72Bi3laFpGInXF
VmCGJedxpWvXuyLMEYNLklbX0RHbypNGu2dO4Bzp03Gyh70odq02Udi8zke7Xo4TlMhdVWSnMByu
8aUB1Gnc/l/uzmw5biTLtr9yfwB54XCMr0CMHIODKFIvMIqSMI+O+evvgpRVLVJqsdP6pfs+VFlZ
lpQIRADufs7Ze20sgGeWpH/kJLfUH7fMGfdFO155Nk/UzBwpxiuKCYPD/2xeVjnktwSqlSqcJejj
6GMKzp3x6HJVivlq7NYKlBmfLw2CAaeSVXApLszWvhy7+LGUyQ0Zc6euLUpM+CFUZYoKEjRIl3FY
Y3lWSwpHI7xtRXgHQMwvR43wwuH73XcMwfMSayybbYDx77Y3IsOf9fxgoigkU/frPNnSz1x5QCN8
cu0eJ8x0pdGKUJF2m6WZvdGG8A61cwDvEU9uo10UWfSxk1SEVI7lUNbbsBm2rARncPv2Y5KeYSM8
dRZFncV2hZvgzCipgathFzUDw98oum06fceKLDP2us690AzvLuOatMxuRNjt9CW/aHR5Znj6pUs9
nWvedn0vlNS2sjQPE1oxHrOzmWJf2ryi1Bm9Ney6Oj6r03GXtdHtusw6tfNBjBj+gS8Obdv6Zq1t
vv/LvfSQTHm2UusCQub4pPkBZ+RFsbQHW/F/QAMKGre7M2pr3YIZE0rvC0Fq0aZ3raOIFSlPcSMP
eAddH0tRELnf+hz7pqr5cfHRnjFGPGRqupLuvEHtQYplifjfvUva/krm+Y3N2uJ01cVaeKcsyguF
VK13xLzlrg81o/UzbZnP6jm/6TrngcH/rTLc24bFGQ5pwYLlFqdIhR/WEjtO8yyYHPII234Hh2Bj
TFEAmBAxUrS1MV73lRX05AG4NbV1pW3BWR916mTf6z/ZCWU85+1ceIlvs2aSZRqeV0Ke0fI/yx37
XilOJxCNrzJnwiniOCUBZsxEpZs+eeUQ7yT4FEQs9vm607dl9M7Z+Tcrh6s7nJk9zoRrtMrrZQoK
0VzMSnc2zBE5HfFlsvHa6ytolhcZ3Yk/r8y/Xg7FGy1qXmgan1RKry+nJ0DhZFdSIOX9+Xo+iama
3bJ8Xp/0ehrfudxvNgKIY94ac+baJv950/qcIcyilhidTcWin1NgtwkInWzR9/RsgkRkn/Q5vhvd
jGyB4pCoPpi89Ob7Pf+jGeF/bQD435kk/g8cEjKGs/iB/++/BnC/jAmBtz2X/+eu//wlAbOTvHQ/
jwn//ts/BoXS+ouUFp0kEfl9EPhjRsg/JTYKDp7kLPV92vfvEaGUf0m06zQmKAkMKhH2379HhNL4
y3YpxVw6CQwV//XpTj+q5x/T3d+PB+m/vtp4wT4xt2R9YqsHc8w08s3zRVQ8Hgx4cEFDLKaPuYGu
k5fie0HlNLj5LjXci8URH62uOLUmo1f0mnPlXBL2YLJAq3OrsA8Fi9y4FNeaZp9Vg3lFFXcOQ+gB
wfyVHi8fhglsWdc4Z3k/7odWHUSGMb5ExqJHZ62p31Zmhu+OIQJKautLwY6IZrrwpfhmu1Ei2B/H
PWw8YHpp+tnJMvtrPQwq9Y3FEB+m0uuRhjTllaVV1tng0g9AESOPU1yEUADs/qFDCcwmmk+8LaFB
zVPUgSY0Fyyq/TlTz1FWV9d4wSQOORsxXzJt4tQSnOtVcRZ5HB9xv8fXrEDxgWji3K9r4llg0kXu
EQ8UJKyutW+nObuLdKt6ceKqC0TUiY1m6OYVwgZrV+WyBE/VOE0cxE3IO1y61kEvnY9NAVFk7j0X
hIk2BjUR9MFstUaAVuIEEu8oaS/7uNH6YOWNQ7jPSWbUe/Fk5Wz6FX8IbTOWTRXdeEV97BqEQAhd
/YQyLayyvTfgA6z687SogrSwIR/VByc7V2NGknV5dCX4meJBdd2xgtAR6uVOo13uWstVAliIY3gY
YP17mKOBP1BdxaYL4ZWBBfgy9RnA0a40+hO//dNUL1uynXGBPNZVtqPd7APVOS75XjUy0Jw7p/CQ
5Xho0aDacFNmp4LUsy8EmhtIyz2M5Ll8QkrKV0zaEaguEUb1i5ILBiuwhFth1lRpRpk9SBRBm7wM
rwqSb7C8trup1D9NwCYpReo7Fc36YYLBft2A0tCqMytMv5rDORHFO942JOSgy1EJZn4XWXdDmjk8
wS9tpvITmFrroHqmcJwTMhwHQYEzZjP2ZDbB5NhlIjN5NMsvPAj4BfGhb/hY2Q5lU30OwvE6D53i
0jFAparGupiI6jhKfBpEV5tL4DTK8V2S381lQdJF8D0CrPERwI/z41T9j5bt6/prede1X792l8/1
/wJZhsUq958vt0Gl0GncJi/PP6+z69/5W43hGqsawxBQr4jkXtfaf6sxXOcv3UNPwTjPwR1Nq+9f
WgzxF38BxyLqXrQa31Pz/l5orb/YctcpKXIM/gi5mv9grf1lK7dZbVFisKqD2WT++7avVKDKBg6Z
7VDkCcN39aHbAt1saSgBRA88iASbJs6NqxYO55b3CTduZWq+LNLqc9aq+umn7+7vzeBnbYgt+KJe
tZ1QU9D35gO5DmcMXD+vDzN21ZC23XTGFrZmT1lSIMCeBoyxcyTODSSILDVTMLUtJ0bXnsV+mip1
7saDs+1xMV8saKdPVtiU2EKlfCQmyto3tLIY5QlWtBKFW9x1+QZFpHfZoUfcYeDWyYbQb2lpvIQG
U74K7vWFiV7tMmyL+KpSs35GQc27I2UBmLtN2pPqJ+2WRbW8MgrHOvcgZvkhYZasQLT2v0lAh/si
68NzyL8lTWnbCao+P8eio/ajvhAarxX9fpTmS9GFeTBU2Sc+iDxQTc5fBux5zGe0hZXXJJDPiW7N
PD+fvMh8yLFt7BJZTM+ZQNk5xVc5wwKcXfLF0bInO9Wvxrj+MA6ArrCpUEiVySVY+/yROG4g1LWI
b6Kwo3038QV7SlgXrR5JXxfNvB1Vqy6XxqK8HcNphwlVfShH1CWuVzIDwq4JK4ttzJuXyU8mc5Z+
adSZD+f82hsr88XthmRrYWHp/Tl9KRogtP7savp12GvjzSign/sAGeMF0eX8tVyiiF0E1gfTsgx+
d2JxWoTo0prPcNqT/MxyxIUm4iQ8QAUJsnG5ANlwUIOmB9rwUFv6I00S3a+jxvML0pOoI4vP2tye
4Qr4RtjXp6qJuy0aZkqHtNMPEWgsn4jT9jzVlX2Ye7fcTHb+4rlhuvGE1fheNdLmmQAcIf+7RKvZ
MXpJ6rU4Thkjjud66sUfjMTNAiBe2iZdchLvFtSulfyceuFOTUI/xqgEN0mnNf7IHn/veIntZ3Fz
EcNlPWj1/CUtIntbj4Ppk3/W7g1t1APm+F9FWh/Apj1mahHIXsPuAAKKsGhgb4cws+5g//e+mTcw
zXTC6B23CPLRuZZLBc1Mc93mCKOWvPWpvg37Fq63LhE9Vq1+Qi04T7veDb1dxEnpFIXRfJiX3vsg
kJkcwZ9yrKp1LfHBfSVnIZnE15WdTaeE4qIIXIJvzomEsk9lXg4XZTe265PcEtgHG5reMMQNDTUG
FoEs8NQYo0aa3E1CrsemLOso941+fk5WyajW2HsN0XTM/NvUnEsVVVIwSUTMfm57ZI1fV4NNEUvs
u8bwSYHnWahqZ4+Gg6lLrBV1M4kbvbKm5dDiQ692joUAdm+OiHQwdmTXY7ibrCh7LJfqCGflHqMk
xqkB3HkX9mEwr5FBuC4V+S0oJScrrs+kOVq3c0qfM4JNtzMaQyt8DaEHvRrjOWc++ZwAmjm1FrBb
sIKOfhyQasWgOmbrU2GG2lc9dvobz+31e22IykucL13vh6HTfKHluwQEXjc7DbEF3dJ5ACpfx5fd
qsFupgnT46iQUaBfPoZhQgpR3i17OebF2udBdul66fJxLnixxklXH+bE9vauh4obPcABobjzLetY
tDGcjOqpKofmLi4V6ij8eNS5bQ0wbKkFbZ90iPcD/L7MT8162CQW/otSh8Y3NXIIrJkHrTXaUfdd
av7bkieMNY3H9VRMVvcQ4yrN/WWlcDAR0NIjCXdh9rDg+HXvUxKB3f1EnEW3+HTl2/rr2lgK/XJO
RXiVmCY2ZexZXLpL7a3k2cxZn2rrsi51LwDY29kPTqWLe0g2SElCk1CZsDy51kg7BBc/LsXMFI+z
sWyTBq4MaVJt/zLmjGxNbHjHVGL8GVN6Z6bohn1Ve7UMmjkdN+lkjdu0VyIgvsQ8ytrB/4dUqOBp
n6pd44XTWR9Kzj8wl8R9jlIi9JtBzcrXsMnOvt5O04m0oE9yCteR+uwurBNleNFkTv7BdaG8EKjd
GxK5cZq+4DKjd0IbFW2+O51K+mAnHpnp5ACLvsDpGNdr0IbWbpWqxf1abt8DVppOnptbxzFUeNsG
Fgwd66cPJ7e/i912PFCZFXcR7t87w9ZOvO8jbK8QB7IJ3MpfyNK6jCwHwLLSxDZizaXsyPNDUoAZ
ztMyeraqHitmO/CADwuzW3sYNrKRcCZTchYvPLjJ9SgBYdLtqu/bpZEwXYXsAyThortLNDj0nZij
HeaMdKW6dnbG0ue2dARbs750YtP+WLMOTb7dV+nlwFccaFHOoLKENnXfdEUECrNPwlv+V7Mf27hA
XwE6c8S3fgNtfQ0j0hFSeWNrk4QUE/yTd1oLhaop3W3U1Ms1Knro0IMp98LWZL61ocDcaiUwcgwa
H6yqINTJmiuWgWHq7ovZuZggnzHrYWWeE7fi1af+8HIR8r4M9PoCbez7+7lNs1OUtssNygkJnFbq
+8LOl4tC1NqDqiHdUTzttdDECtWG1pkYFzQCGA2f8hVnh2lMPmEgGAO9T71DRWIQi0Nc3isYtU/o
s+3LuKCAmt18uEq11tvZRMvvWZY9vlPeu4hO9G5m24DN7siBgB8+uz+L/hLir2TVStJH0kKy2z7m
JIZQot2SThCeLxm9PxxUKBSBZOhQZtDUH2PMG/O2T/sReKSjgAK5Zv3kqcm9AK99r5dp/ZyYPc/h
5ICLLXv3mdgNtjoNMddpyDgabkJTNbsJAumBkXf0wQahvvBHDftGtg0s/iWfi4/pMokYTmthnVmx
pm2GUIYBjsKKvd/u3HZD3jFvkzvE7Rk00RK3jJJqRQtGm6yzt43TZjtTS8NTu5jubqwtFSBKK288
Pa8vdcMxvsQZiTyb7+8g4TA8LFTJ4I1Nq/QJzloOKdsVpoY+3SAy0rG2NHkgGzFtcC7mZ1Pi1U/f
F4goSfoLODLh05KP7gaCe3hVC6JFOcHpvGkQjpMj1vsYv7kmq22oT7rtI3ajK7CMsjcvdZj098Tn
uBs1JMZ9jkwlSXy+WcYSXurK7i5s8u5LMgwsBTYM2j0/znRaJughWHBmW3ESidEGDJrNu/bdZVe4
LQ/81IUTgWwhpzobutTp+7bcGNhe/EE13rcyjgDMVq76Uird69H2EJ9+Tx4Y362AP0T/ooVQuiGO
fgh9PPthGSzEmEy7IopmKvKOgbErxkcAj25AOzU8xYVdkAFMS/XCkl39JKtFXYaeGDqGt+Z0+v4P
OWnwQKaW5L/tcNVqIXWqn8hTbwdsLZZLHze1uAG0PaxvXsNpIZ5oWsRWkX2z8cuT3gfhIjCRsh7d
IpqQDcENPyFJrp/cbK4fFR5Mjl5Es1C4djb/lz3UT/My6KeBk/++nhounuRuAyQDkDuZQOxDd7jI
xvMWoZXamjoLUzT3/FPX7KMTDSP14+tn0uddkwRy/+dS5Rf1gcMw3jGRxJvSoGXiUr79PIxaIg9z
N52dLccccR+D0T+2NhbVWNTjqewHwnjW77VCNcIWpIcfS8PRb0rOED8+yT8qqv8/63KuPeX/vObe
fC2L5zb7ueBe/8KPgltYf8FwoHeJJsRhO1yFKz86m+5fDPQQOpgmpTNp5C4qi78Lbsv5a405WSOM
KTsJzqQn+a+CGzcFMRsYzmzUEOaq9P0HFff6UPyHgmgtbhF02VzJMB0b4dUq9Ph5gllmcF8TSBxj
1bLDNCDSwq5uoAA37yXsrpXym0u55GZwFdoIUrprm/WnS2WJEy5mrybSqTVQdq00dsmssovJGcqL
WI9q9t4i/0BR6O5r6NjHn36S048L/VzKy9/cqkuIiqTBwUSAb/319fsxhjUYcZxOTGg/JxQj7taY
3MQFnjqUja+ZqZ2yho39JRtz+zUS7OqkbkTijr3PeYlSJzwZptc6mzaf9cJPM4sqbxEtCRxhphVi
h0kcKroj0vFbMzaALTku0MtE05YwJM+LOEiHihoIa2b5bQLFmfuFkTrCd5xO3EUd8PGgNZvwc4QC
/+MwWMYHXWklme6zRiOkzOMPf/5S6N/85ldh1bClaa2/ylvN3QwtrLU5YwdjAoLT73XTeC4Hy0Fj
V1sFBUdqmx91Yg2ec9jsEs6JSIg7q2qszvYimy9LMRqGn8ahtdPiPLI3KlnbkWKqHZ/aqQgDq0wx
LOcRgvg95YN8AdVqiX1kZd192K0hcMzf8s9WTxbTThvcdjq4XV09Tr0r6UvY4XxrwY/L/NaNp96f
bC1FeMGZ/iXt5+leZY4qthp3MV6JuY+vhkk1xhkE7ti6jtmCs51ekPZw1BsLtDsE2GLxC/inPZW2
0bXbbPTsGVuoGbebuADdFnhZ2T3r+YrzB4AmqqPqDce+XCBnaBulpPspFA1CmcqhT7yNh1YsO87K
ICoEkEFnU5IBe2cTJxGdJMhIIwgbN352WsYbB4MFeNqPYIIGookdZfhKlUuD9ZrIA0DQlgKptpCP
ShM70XGWWglyi8Uk/IgZ4mD2vS/p5q9KmElvNt0CDOBiIA3IOVdhqJogNO38lmosIc5+0kqxMXqe
6Y3p5q1DdOnkGS/csG2dz6Fn6wH+3Si5yULXGS/DSKNhAFa7JjMrJYxhl/NUFEGml0Z+DCWDV7D0
maIbVhMKdp3iFkcgW6T0ma0YLeIm5825NmzK3I0kyd4LRotAtDWVS4WfMV9CXoc/4EQBP9K8+Cml
d4OizzMpMDNAa75eFhToXpa29dbs8TFpWTglO32mF7j588P/uwXJZdmlEMM0RLvx9YKgUsJ5B72n
vq4cb8/B3twoWzXXmaAUIQeym7bLoFW7QYdjD347/Pbn679Wj3xfe/GvQRghrM20nbeKRuK9I04Q
GM5rYoS2HdkK58baUzfMQuwr6PHvOIfEb1ZAj1xkh5ksE1qmWa9vmIhxUdXC7PHLjyvIxu5WCFB7
TqyD+9w3EyxMYzE3HY7tzdwM+jFvavm5GrNq3k2zYOKUhvlusTR5LjE3Of6fv4833d/1CyF3nJAr
mr/IJ035RtGzxnUD0MhpHmr4jgiJtPa9TM3tqGdDzuwjAUQCcgXZREGBUE2GCCTKp11VaN1e9Zr+
jiB53RFe71js13jJOFSxd8u32d0lWX5YX+CEqMJsjGBIx8gjLI0C8p0b/3URptdNpJRpenTQLWv9
4X7aGgUZBqNODCOF6zic4jxVeNDnUabEXynnqzZVc+JPKfpsyv6Y0hOdF9u1accYl0U/pqjRkc48
0iiVYtfbbaNvHCT6+0JT8HV7ClD1zmf+9eHFYof6ykGoRFfce7ObQn21nAE8ShAPS/1ZyErtwyks
dolTxncJ2b/7d76j9cf/jx8DdwzZawbIOFypOrpr/c3bqjlZ1UeUuxhZcvOhCU2PTJvWRsYIc0+C
igECsS9EHl3PspLPJTR5YAWN0nZ//iCvHwrOLpxeENkKGiCWzkR6/S1/+q3ixapFLdImMF06yDlR
674+ZPP9n6/yZu7w4zKA97DrI/YiE+nNwUzagp2RDm2gVZN3C+U9J5Ka2fMtnK/5ZcpT92Bzmtn3
oc6zMauUZGdIBymsAiijGViuJiuQwemow5I6v/3zx3u9dK6fjnk3Z0cSmTHnum+tlrWbGgqVToOT
owiPjeVq2ykX8Z44+w+kkaRb1xzEJmyy+FyfB3X3z6+OyRObJ4az1Qn8+idIWoYiZo8Pxlk6gQo1
r0a/yhJtgbcTqQ3R4dplNhhjsRG13gNVX8Z35MivX9gf929QZfHss3Jjtn39CRDnxZzyeAiGMi2X
oCM5hrTStJlOINhzbFZ5cjBm9Z6y5s0KuV4XMQLWXs9imTR5xV5fVzaQhyGO0gJOZZVsQ0PXP+QR
5DN/kFF2yWHNIeyhEtdIDlILMGQ8TrvESjJ4D1a+1DsEjfG0+fPPAV2cy/78bq6bp2CqiNgC3y2U
ntcfq4cloWbPblDkjqeoke4NkF4FG4N8AYZcnKscWMdIETqkbv2V1dPsyoqNlWp7N87AJdhpSmhX
65AlF1E60LuTLY+1XEIiPQUjppfCqGgeq9jUKjw6KRSQOBPxox1bXrrNFUcqlMRkrDTtcjIj72NK
VMDFaqMNt5nmxpKTbeKwtFqA7jkK9d+s2IsfSbxqaQR2cbJsQbWoKCDYinz1cqrnFy0OEVl3o2sc
x96ilb0UHRyrMMPI3QI+4yl3Z/o4zahfa7UgdRRVxtD4XcnFzynFlwLdsCDKR+/C5JqRCvgjmqvG
EXYyElvOUbjIDCayo+9mtXVHUN0YojNrUuG3ZmhEQTnPpB/ojj2UHOYK2e7LRHTqjBZdtysIr8o3
HKncb26jaUyIiPN7sEXvwbznMA+8XGUTRruuab8aIcbCQFoFszS6cclZmSpOWJFWLkTG9t39ZMnq
EYKz+orxtVkCEi9KawPIK/0aC46FRxZl0/UhZuGomlu0o2zlSesv7JL35IAUEzZZL28PMgdQBBci
zCLMXQw8fVGJ+brsc/G1d6fpsyvi+IqCaZD3XmwnHxNcGxwLE2Ve9pooKZUqI6a7klR0LtvJkAU2
NHTeftgVJCcZk95lW9upSsGcjcfaH2vadD6LReNe5bVMHmO5iCtSMnqFPnmGR9PpcVYD/uxbEuKg
V+wX28FyVtX1ivAq5yUIoUgcS/wbi9+SZ8m/lAP+l5ng+Qcz5D1bOT3hcWqUWFOp5o7hH85KmuKW
5vEj5ip9cKu5f0aLiEpdprr+ZHBg+cL5cm7wBBfLNztzokcEnV2Ji5V+03HOZws5DbTV+1ajaVv1
o35DNIV3A5GXZqc+y/SMWMuopsXJF0+QDaGSFJVICTsC/BTwFzk7R+7LeRHkGnrEV6F5843KRGOb
uXa45zBLWddWsm+3qDEjVL7mQN2g2co19mrS8MzG6Zg6iI/oeG/SgnHX0GWoj2aCySlLsmk6pm5c
o+WZNcm99EwszhCOttkmoSvLU7rSAYMljClaQPk1zza4JcIMYfuMAfUi07IJT4UgMHVqvsHdjZ/d
SjL8ZV7Wu8GcYOfYkjFAfzYaaFLwdfYtAY+A79yzubVNGlZZph2H2Yi1IItzptodm8DnkHCXyXeW
xq7PuP16uupnKxL7LJ7ZlnvJLGjT1gTbIFsXhHsNi6SyYzrMCWuPTKZAPGNZtR7Q9TXVZt1Ly32i
eFhQj6pI7nKD7EgfZbXxSDnHCNBNQnkFZxKtcat3dnEw7EEH7c34CCXvoqOcMkuXB7sv0MU6UPOv
Kn4oRNtORGLFwGte8zMm3UVDoAeEbLscJAl0psu/sIiMx4hBLhNPCwsyJ+3UfhgVoRAbmzYjPCTa
7o+mzCHOORqksCNwB+cTkCQt3AyzKr7ks9OQ1NyoKui12WGsmWgePzw5POftEsXFluLcua3sluQz
zS15qfJOek+GJt1vHW3ox8IqF5p70MX4Xqf1BZSeup/nxeBzL7VbbsWkeTiBk0g4O+W42hPgQPZi
4NgeO19syVMkkqXYNYBhuoOB1g/HqFm7WxvQmsswPkdHVA8NJWY9mLdElk7gU1tX4ann+E/ecdaP
dzSmPZ0pPD7OrTmnve4bBvM7QMxDcZEkwqp3g9sxtEq9Sj+XerOchinJ76AxMD+scxnmfta1UPmm
PI6qA9P2pAvAuslp61q1dmCIPMSBmmxxVVeppCntFNFBLOuTX3Kc+oL1KcoDsq70MzBcGa6qvBXm
pZhh4PheR5Ji4ISDpu3czmYXVuDu0Sqp5UYjUu6rvsj0I/8G85vSwn6d9zXlk4vO3fNz2KLJJmFC
gLhJIgDczK5ZbfTYjkpfxroEaZe3ye2aI7swgLYMstAMWV67Rt2F5IpIGkk6s7zbKWzmh7ScBieg
6Js+DjmMxLNZ8bAcTEUc6NYaIBFCx6Us3CjE0Fi6xWJTrZO22NOlH5dvrKGCKWxIfdcod4z8foij
ZEOkBu6CHmrfsR8np8dv2jCE9HVYov1uVLjwEX5H4C+ve1ba8SKObXXK41DZm0VU9hCoNFdFMEVM
QFgQI+u+XBZnZBnHt2sHbUWiBIGPrTnvSe3TMSqinznTnYT7nSansg5Z65EuJY0F3fscW+4UuEMd
hsDL+3UggHKExQMx+Rmvjy03hWcPmHIsJNxZYj/ggdBul0osiMPzIrs0JsXGGBsxSTOp7Pt+ry3Z
Nh8r7WLswzo5mGHWpIFqb8GUsmc0A1bxpYFNi9bkK6K1+qNoxlNLDqPPEeesjooqeaeq+vVcbdGf
RDxNEWg4v1TAfaV5CaNemPxC5dtIsCoQckuQbO1o57QKyq2BYGRDDql+ZZed8U5t87qo+368RPpl
oeg1aT2bb62tYgYqGVIzBmQTzFdLHNZ7tCvmxu57fWeTFPFOgf3rMRoqkA1iBHW6hCPzpuCvyc4b
Mch1HFSb6NGtEQCWop92Lm/6B68FVhAuYX7z5+Pqm0HJj7uEakJptSKEzO9om58qONptxDIMNihq
L6lBc0zax1Tpw9nsETA5tWztjLvTjRb3Id1oBvie5toBiUntO/SY39w+amLPIInCsD3zrX0I07tL
RFnMB6lSjSYDo0eP5MnDYEKhd5jbBPqc6cc/3/4bI+X326fVYDA9IHsald+bQjozByd3ykEFMlfD
F5LMLTMQA9bYzZjUZbfrtC5bjfxtFe5Le4LoEHrx/Bx3Roh2gWUU8GdttCUGfUyWjbCwxxFO3F96
Rmkjn3BadnZzJEx5l9VCe9KlYm8x6vx+metsE8WpCa4UvGNW4bnzrKEi2aAj/BJvf1tBq1NDNdDj
/C7VKsx8u5RGGW1WtRj2l2aGhxHRm1V7T6sUjU5dm/wROXKI1pogsXeaUr+W+1hNDd2mvwuMZtU3
vir3mfQ7hWizETFIYXzTRUydLVVKdu2ff5bflFAO1SxeNlpOOoXl6+toXLlL67APkk5IClnXZC8W
ttiS7XwTmhzNVqRByyC+Hd+7x9+89ryF6wRqJWphC3p9bYp8nUM7pj1etsF3zKg79vrUP5gE85Jv
07of/3yv4m0vh3oRUA1a0u+jGPl2FCMH1auKI2kAs1wEy5JoG+YwYpdpmgWxCWCe1qIgKGrH3Y5N
NB0Ho9X+WTf0+3vgMo2ibEH1wmvw5q4JNyXJtUH/nRM4cIh4Ey9lK/Et9aK8x4zUri3Fzyh0COgs
MCzFiRN98LpIvzRn4Z0pFP3HtDXLZwv88TsdDvHrRgBXi3URH7nE7e6tP9lPa1RecVZL2pwYZyMT
5KZ3FZpxcOx1FRC4nr0QlNnbgZGmy3UKCbPwJ2etF8O+jgdUbMnIQMfm+OxnvYkkb3Hi/lNbI0bn
mK+Z5cby9ATknz4Ta0pTN+/f6Qn8plNBr2796AyEdImk/PUNoIdDnoKnAZqLDnHVlem+ngsWmb4W
3Rfdae7MBAqSH4usPdJ/1l84xkdf1uHIxwGy8fTOzspFueLrJgX9ShZZS7omk+23v3eHBFKUGXAb
crZdeQbTcj0NjfQKbZRlRuDVqDI2uaElDxjRUebVbda4gcCT91DoEqvb6IrhxisrffHHSGeywqEO
sDLd28S9VlLEXy3DjouNl3dD63sIpGZaQcYwr5ecaYJAEv4ydjaW3zAmTCwABrkiRmWdf25aLxRn
S+k1Y5BYjnbodX4ufxCaRmjLMId3fSGGijntHN2HnHqelR5CxcVsIr8xz9GfBnM0r12vs+IgK0Ni
ovXRrDBpLGYXBybAigzNIs/bYRkdkZzbUWF/yJOJVPk4lO1TzKj5ToqssIICtV7LEIvU1dyNDIr+
rnOaLZqFQgOukmI2tqKeVHLbBu2S4+n4RlJGY/t1Qlnoj9SX1saUJvnyxMrZFzpT8U8uyO1nAkLT
HD9GW4CcUZ6uwQG1iFcpRth1cK5LCE8WgqMBcfJY7UB+FqZf6PjT86hvPvZeK7AQWg4quqJjeBOU
yss/RVofcay0qnyrGdYg9q6jEHpQt+MH6wdz19FJ4FS6yBrWE9eGoJNmdYhXZO6uvYUGqU//OL+g
mnEV0uW6VhuM/WjEWC3rS5oWlsAmomWaP3pwft9Z+39df+GMSby9NLldG+3963cF5QZUrylmHmjE
Yu9ZWOQiM10DIdz5TEu98Z2X8zfXwzFnmPRuMWD9aOf9tLjokJ4Ws8WiHEbecsXj1yQMl6fwuuPw
BfOHaYP2zi3+uo0y4oLZa6/Kfts23jRMYYbzz+tuXZWw0sSdy8Cd84TTvHOd36ybJhif1Xm4qhm+
r6s/3ZroK6VakwO0Q5rniTNXuusJcuMo3WpQnmnVWNQRR7aEYSsLLT39eWd7PWFbFxXaAGxrNGhZ
NKhtX/+SsBfjRR/QGKDzc3d9L72T6OspKHS9evzzpX7zI1rs2YwIKBhwTbzZIXRXRTknZO7UWeY7
SOkGVuvIqbYsAS3Q9Ew9/PMLuswNuTnmMGhQXt8bJyEdz5MAqZBZ6Q7xJ8HidEDuG2DhFyAC0neu
Z/x6SrDRzRgMXBiAcP55cySqSrRp1IUMKYuSYwLJfPFXOLgmLdnG3gglvGWfjf18X9uWpnxwJOaD
lqWoeS2n0ZEeZmlc7zzMbVcx3en/R915LMeNpO36hg4m4M0WZQiSIkVShmJvEJJagjcJJOzV/w/U
E/OzwDqFw9mdmN10N7MykeYzr1HQWojMZofMfveUSgWrabWeiDWmyqvVPZ5AKFtcXrIzu9HyluYu
gZqDNt9qyYouRkjNoDYWUc6+abox+1gUCaUMgSaZj4JGdAPa3ji0JTDXXB/Rp7v8A95mGMSUJvAO
BFQXmdxVYzGiJNiVeIyjnRbGu8YtjKtRnerfMsxsKiARoFgVvMHlQc+cdQJZHVI8YBELXYTTjVJ7
DrC3xpO7UWdPznRmbow4ne/ePwpwIrqQHPUlijsdhZ69xPuHUezKmR8bctUdGIh6Q9Nn+SuroAHK
p205Ji8jJg6rL9iQgndqi0r12LgVAhkFYtQoJGBeaKV+XTb2xgc7c4E4ZGewWR1AX+ya01kVVq2C
LXcpnuglLB6Qt89QdIqjhq76VsqxUrL6c1tBCXdQlSAdBpC1uq24MhxqXsWwo7r0FzX/5hZiJd0K
3v/rpJZiZ2iK80Chns6GhI2TJrF+35cF/L7FB4ZibQ7M+vJnPZMbLNJfXGwEWYCSFg3i15FvPy9F
n2zsdjJSQiTayjpwMen4KrV66na2Otiw8MMCjk2apNA7UdUE69lthYvLMKsPT3ZAq420DzCMs9rE
kHiNOOkhO3idMB2c30z9S5sV+icxRbATK6eDLgLdQtF2ajWOv9ym96YHrCC1n5Ro4PtXmYuG4eXF
OXOc4TrTeKb7h8qUt1qbtm/dwjGgJA1K+L00o+naaG2kKftxPngJ4doAYmFjJd4mpgtShKYe9VXy
NXMJq1+9qG6uYM6FE8cObbH0GpJOvtfMzIMFN4udwzt3wBlF/RBDNv757tl6iKvwmFMh4heszl40
8t4Aje6JeTP1IaY1+lHRp8KPyGwC2L/yB/Fi9f3yoPrbNQYl6CA+BxCDN3x9r1RJES01TO4Vu2rc
nYIUrbwnZkvqfUvsgMx9JrsZfjLGPJQyCaAPULdm7YPQy0V3Tk8JXmszhvCHeQPuLhG8ddBXXT7C
YUAznXJzrd0DGpseu8w1f8WIfcQctZA8Cetr6zgLE5YhBis25jpDoo+86+10V8xhuxFDvL1tgCcQ
sKjAWDjr65RIgalXVy61XaXrravGzHIkYxFW9cKkur68rm+G+lPVBGmoI6hrgp443UYZFs8ptIx5
V+jy8yyU8SpsBmtX40v23g1LhMLdtlQt6G2hDXQ6UuIWU6ENZJ50XJL9oInwuiT/QpJfq/Ev0MK9
MOr2ydDL9nh5jm8vVDariyQ25QQDCbY/oI5XZ4WXwbBCDJ53+O5UDwKc6efGhR84T7P9gApb5ysz
/VZ6XMZ9m7bVoxYL0+8kBPYMEbH7Fix/7F/+UW9eY5sfRVuD4wtuAGDf6XLAzzEqZj0jhWiHd7Hb
2bcQ0Yyby6NAB+bvnFyYJC5gmRcwMbRi1Vy9XFaG2YOo8JQYK8B6x0TzlHiHG1SuHxx66N+kk1ff
UNta4FSQ4wASlulAP9uoIhTLyMAnf6CXnMMN4T320Yhv/vLGzP1RpdWoHWJon+6dTj24PAyZqn5S
FNF/LNxWiqOVqEiqEvkJFGX1FBHknLSn2mkCgvC1OQgdyk4VScwywCDTDCQTRJWqLURz1PrOvfNS
sXATHFF6iHDF5PeTmeBI0w4NNc9sxj/CSbLupdU08Jp60QBDMp2ia+AUURPYQ3B1PkNpjdXbJu7M
6ibCNxA9gqZre6qnqoqhU2b3tm97eTpd156CHFXONa/sITd1bdDRu3aeCndC8xoDDBn9NsRgffHE
2P9tuXguB3FRpJ7P1VUDEGwatHy5emrjSD2UXmYDmLjcF30vf4Q5Kms0+VoPq6WokHgZjXRLrL4Q
DxJuLz0dvQhBKTtK9Atq1rSUgQR6YZYtzJ+JMHGEmqToXrIqNH+DCtBvEdUF5qk0We0hkuCV5a6Y
8vKO3hyypHOalYVvA5oCeWNE8hM9WSsmtEaVZadP6LDxO1Jogqo95dB6y5akz0ls4vFxMJDCac26
+VRiPrZYbYEY3lu9BH86yHL+WsLD++JCwH6h2Y7u6sxecH36bZDLQIeKcN+1Q/0xMsfhp4vBsXoo
vWb6S85hovtC1MUXpRO2dYgz6Sq7GF6W8DMSVcSVPLQIAK8NJcUckLlx4MwaxmNIPJWBCm6oQV6o
RN0jEzWq9maqCknTdfQAnogY0IjIJhjplCn132YiIXeEDWYaJH5cbv4I5gTrYlVr/LK0EO7wBr26
A0wHuwUFC1rRRZEN0S4uyqV2h6QQvlkSXa0DwLNhAt7TdeY+jEvVXOQdHOMK1dnxR00f3vgQ61Bm
1c5uzUM3NSL9UCl27/hpYjbfGu63BwzB3AobW9HdgRMqn9NY6J87EBTVoc3HsFtIsRRuBixznjxc
Yj6n3ughCUhJ5IdKo/dHO/eDTlnIs7/BEXQxwxXaDOAdUCil2QTmqy9cYVl7l2YwRlBtqOwbjSoM
CFFMvNFsqQ94rIuf5DXdNeZ2RoE+ydRn+zjuvJ9E0bBn2l7IY4nvFMAMy2Rh+lYC724GrDSPMX16
PvGEGveuJDAHS+4CY/ZLVOGBTBTC+9uqbPEtn6k+oSVlmKCNdA1GMI4pv6ahR707tOOe89zigQgt
yEV/q0/KmMa/aSNkZVAHL/fStXr12EagrG9RGM3uyWpC6TdKpev45liRvvE6vQX2cU+i2ArtAr04
oJ6rqKalc4HXJaUr3Iud8ogtt/OlRIwq91Pqu7d0HtPZd7Cdf+KMhU+oaMXXpciSx8UFvcN/DZwL
JmNa80wFDjuYy/f4mWeaPFV1aA1Re+Y1O30tiLTyEuLCgNxZavxAxAmQjFlC4K3ijUDr7bu0JCCI
63iYVZiwlU9HwiqsyJOBTMdE1wzanQnrQ6nnrSf5TfhKVQ0ejUdhDZQqmLnTYWQYYtFpR+AY0CZZ
OM6d/VeuwWWPQ8W94VC1D3ru9re1iV5dHlfiBUwMh6fK3V2uLj2RWRfBOIHu0sGKXQF2eKkrRflS
sR+bjdV/m/zwawl1wRu7JLZ0AE5/LfiWKlfCdtjFNOL3egjYnnjTTX9R67E/dtiGXVXdtKjgFMhq
JWN12w+oHl7eA29fcoeiIPWWJYjR6EGc/girrqCeC3oPdLyUqwE1IB/67IthSfO+72ptI6k5Oxwp
L91ujQ+1nvMI37V2HTpsfdwb95FaFD9wo8uuIRFAS/KScGNLLAfsNFBBWoT4BbQ5ciNgFk+nh4wR
1M2EopyuIALkZkXdIBhXTrgjxBHuaaETDOHsPrUUhg+NG/L0XV7fNxkGH5m8lkBJ1z3WdzkZr6JE
nDWmYR4hQmENVu0TlAhvjGZ2vltp+qtPi+EbLjHW8+Ux355rxiQqo6yAwxip0umYqpLHhd5W4y5M
spSCdlJfjwB2QJBG/9bUwfnovGCWdeaDasioujT3SN30RUfm9fxCbBdikxbIjkJGgmQqsKLR7xrT
fhkGz+lunbhvXyg55JjDpBa1Z1tNkg9zGPK0c9uZT3Ucdc+JkuqfpBKB14IpMndXvVVrX2xFC4U/
JtY9tKXwUaXtBWNeHfP8IDJ8fQmwaxXrNgNdSxsc6BWeghK/Di/+jiNgBHiODPl26Evvbk56Nz7q
Zm8BdZNp8YDkBioI9tiWzr7WxHw1Wl6e7NMc94mDaNLy++Qg/XEoFKP+YbXEt/Q+BtRnJrxH91JJ
oYmgoqLqu0FVYuvKMaL+NxX1YfJ15IVBcQxeE931YKvEY1/E9OWmOU2qo2sAh9oJiIBbBYNzn4Jd
hmq7pvMx1gkJDW2JgjmegeihvxSFrX8YC2an9AMgObA35cbWPjMedwblWlI8oA1/sAevtrZreMkM
aowABnI+sHREKIDMOfXiuYBaLhtb3XhGtDM7G4cak/IVfx1my+q2gm9lYWQ8j7Rx5/l+5B73o9pA
gitK2u+VjIHCV622p/WZfmjSEfQf2TRkI/tb7alTAKLQPfQpzo2pUqTNxt129sfxvmnkvayLu3rs
FTEgVGOSFAltTJ6NmB5cKnuH4hUCphsZ9plrBWQ0Z3sReuReW70dsiuGWDEcxvLSHrNYIT7U3aze
ggRGY0xU8VVYxdPGBPVzX5wc2wBJwvPquKuLBUmFOFEsZtjHHlQmMdmIppSZHZvH2tR7mwA9jJKj
M+T6c4xk/+/RC2vV1yQ4VSSLk376wInkmZtSSlloahTZT7xEEVEYwdM/A56Tnyyqb/OuWSyTjzMa
Ph/5m6ZzoCTXHXorzcRVXaeLy2gE8qTDk8HdCtp0rqzVm+Hgp4VBC8Ghwac8vdJ6Du6ICApiHXbX
fE2oRR2pSxc4VyDLe4iQZYJHZyi7qAdTGOcGxWEcXUwoMXb7oRFeE1y+zs8ET/weF6MEUm5VXZNQ
Gq0OPQDu4OfKOkuIYuk6+TTEoo20/o9t0OnEFyYW8SC9LHjK69ZkA2/Uw70VBYloSoJOUyt5mMAx
P05OOWi+XQKvpaeXxt9naj+LreY4CCD/RfQ9HSla+3loxNcJ4hS1b1Z28aQSWzg3Ag47QEgOpth1
zjQ+UjMan5NcUZvdnAwjhiFtjPo3sq0hqAZap7dYXszmYlhZ/U3iq/3K9NEhF1et8gnqbfrBmbz4
IctBevsoALbh0VVVcPTpEIpnDaUZ4KCOhgwXTX37d44mwnycYhFxNPTU2mp3/imdn6wbeEsarLzx
1PJNWN6nGyaSjosERG3tAJsjgWAr8Fkx4ERIHkG9Hkyooz1TltOfXMXycHEEmVzchGVk/05zPXrI
erOMHgk9WvMY0jvsPijhWHzHzQa2bJ051Ck8fn13cFrhVZ8cJxXOgRc1af5BybyLy///pmv6/5uM
nslN9n+n9O/iJP/1mtC//Ov/VtCz7X/RNodDbhpLbPNvK0NN9f4Ffw93Q2OxLCMN+w+bX8GwkH9C
GZuQmuok/+p/6PyKZf+Lf3lRMYdEA6MHedH/ns9Pq5S8TeUhpLGDAvq6AW04uZEq2jjfttOogiMb
QnPq/tLLotK+gGeofrxalId/NvRrUv0ffYD/3ec2CEpCSjzOAcktGrzrfnsIYEFNyZVushCH8+qK
ophfzgiG6LXvLF7pBnAYN/CcTxoCqCo3pjICF6TMJ7PZN0wkOdH7qLfgR6f3Ix1Bjh9AWuIbRAkh
TKxepToK57HwHHlVObjzANNxsSWnl3V59qev+z+j8LTDewJqwNu7Cj1qJdTHHF2TK2N2upcR3MrX
wRsk5lxiqy12+syi10jFYAFOgAqmLfHGji5D7G3G+A8t/lZrjzNdMN/qu2Zf6Hp5U+iIR12emrFe
wWXAZRWxL6SP+6bxGSqp0BtdZ0C62IAOTftg0u7c4Srg7CH4TPu+76wrmcbeIZbCuQWWVgetNrg4
G0fiGGVy+F5TRoMZoCGHFdYl8jZJgt9yhwn1XkF49AlxPCySLJQPnTCyca9NqiBq8PCuKVmiGdU7
1wSSxa3CGw/8yMMEvBPimA6ZdU8tT9tNTpEf6r6wjpen/2b2fFQEMYAIAxJG4X91fVcSMkDRedER
xJAKhCDPj0CI+veOQkONVQYrgrLYIotx+khMyAqHmTqL42QXJA2Q5I9YKTQbo6x3KTkm1Xi0BfVF
aMReS3zMUIt0aypAQUmv+QqDQ7nJhTV86mhqbYQlZ4bSeOuWljwdyjcWBXqGCl2cheZxihxIToz8
BSeE7uAi/PF0+QudG2rJ4Jdm+WJ1s4p2q2Jyq4Tc+jhrkUV2BpqDUmJ8BN/vbUR/bzYDsum46nCx
87ngA62C+FQv55rgzz6Cb7IOs1sPe5mT/F2e0Gn4bgO2p/ZB9M6lvcTva2pnCPO/JUHsAifU9N9l
rc0ANnIzIVbxuMPm1qk/eW3v5fvL4y4L9eoGN3nKGBoWLy6uFCS9ZaFfpWwqfAghzT68irDlNn2b
nv43NEKH7FiSlj9Ly2leEl49zORpfngbo6/vNS42HkVKrTymXDnOEni/Gp0KUwwJCGtPLVNFtJvh
oljB2FbOsEOES33Sey/S3rnS+EbrpGRIwSBRT1i+OnZuMYJ9KxX7Ct9vaLqOG32r7aHYtY1j3M7u
XB1wSpYbR2P9eU1KaSAsbIyQKTrRiDudaFohajbHgBnkWDkZIju9Ex/Vvp+RsY0aGyUDxDfQZKvK
6J3bdxnZg16gLTAZZr18gldLbBXhXCBvWwXUuCKf1KW6IxlMNuA46/P4ZxQPNjTPLjNdz49iZjRx
9KtAyLa41YqwwvHKggJAOXVjQm+HIpUAEMazTosVHvjphDq3CscMt49gUKFcVZYR37pGgbl5N+Qb
DI310edjccVQx6JghzXj+ujPnSKr2LKnQA3D5t4K8+aKxta4lWXxg0+O4HL2FrTBgk4G9bKakAIn
IEKgZgq0YlKOckiaQBHlj8vn/MxUgFgu8vqIqS40g9NVG+ZuCN08GwKZdLgugiPGjtYCi315mLf7
nDFcNgBXpm5Scz8dpgIrK/BhHgKFU/gRbb/0oPRlfxTYWGJDAwCAyHT6eXnQ5Y+uFtCicA5BgxeV
d2e1xTWon1E3VSM2LOZi7SqVg2ZkjZ8WhdgLb8j2skbCmZTMvpZGUm18vzMbcsHWLaAleg2c8dM5
ZwYXW6z3Q9BaiXKASkZ3a4jVEUii3X+5PNUznxH7OwZhohTM1xU9MakFcrfaEEQlrH5/yj2Q6wAd
tjgh5+ZEbYEhKBwjsrCaU1i3Rpoa3kTrA4oDK+q0gVu2Cco0DLaFDllxshaIHY8e4ASP5IjXfF2f
bpNOJo6RK0EfDYZ7jHNbuOjxRdXXMlKUe3Tgi/YlLTz3M7vYfSohNFOTjVVAcchYe+nGbbZCM/yB
/Ok8EIvCB4k8SN7TTxqNdmqmg4pAM+vQ+3oy9t6V4pROjshXbDZ7ISerPVA7yMSeraFCXontfhFm
0GvnCs0iWR5zcPyjj4UqelUxiNOvWpRMmPuWRrq/vCvOrB+Zgb40/yj0kkOujt1oO2lXGPMUoCbm
/F2GigqNoESAACBvdDfoEUK3gCXuNEUXH0akjh+rZKjvpemMh8s/5c0F8CdHIZ6he7jsndUvcWRX
080VSDkbIvT1Eja8NiA+aBRF8y3szeRDyTJcv39Qap9I7HHBqdoaNNiKpnYGwW5FpJ0Eg0QC/dgp
6QKPaR4qRx8PcjSjLXjtm0PCXF8Pu9olczfLUS+VKWj1VH5tRQpFFQpwFcLbKNv5ve/eMpqGWBXx
GjvSWj0T9ZCNkE+tCf2jpL92UqdN/AjAJjUmXd06AGenRnRNr4pghSDo9ADEmhHPTjtOwVwBJxdz
nHdX2G+GD0biDibG8yVWO/2xRmv7WY3AYJijfYhK+FNG3Bg0RvrkTiPXgGaeR3LLKna5fU4ufJaC
YEOjx8TdRPXh9NcpibMoJKRqMJl4QyEsPSF8ijOIr0jZwAbPt9KNc7uaEAreGoEO4y7L9SqICp00
cdWhUAMrh+OYAUi/E0ZbfalNER26xjCvYJgoG43Ys4OCu/QIc+jIrp9sNTd65Pf1OaAZm2NNlprN
wep18amgxfYQ93L6ndKs3dLhOvPpqTVQN+HrU+BxV7t6FEg+2TJRg2TwahO9Ba9VDjn+jH/bfNvn
d59cMmByAKoo0HHXVEAANWGeIQASxJmqsIkk0htWAmR/iFs0T2yJYHndte+N6+h60TMydZO7QgOx
dvo57d7Aa6ax50A1a7v24fULAV8qRan68vTePNd/BlpwpFgaITq5ym/cOEY0j3pcUKRqtycJygLM
6rZQG+dGwQYJFsiSQ8EoPp2OKkJn1GSlBXJGfXZvhUOp7nll0W+8PJ0VwvHPu0hLl+cafAAh3jp3
guALdi1TNHQdOqc7YPEC7GsQsUdcFyYFHItiSL5UXjK5+2GWmAPWDWpNtP+AWNEAzVXHV2srS4LE
Tawt/MS5dSA3oFBmEHPxcp+uA737sk6KWgtSgK0efmCZ1R5tM563SgLnjsjrgVaPHPllHk4GA1nl
WEb+XAqFnt4o8ietEZRdL6/68rNXtx3VKBUcugv8S1trrQkhO0T4Si4fRXF2UWwoz3Yq9et2HItP
SLs5H5HEavYgPZGOuDz0MpH10MwGIgdGm5zPVdYwhUM25Q53AdzN8rPlzhJbCKDPCCtIONDoVasf
wLNNN4BaaiQp8zrd+AVnvukfmBT44SW4X7eUHb3qhGe3amAXKT4H7Ld2uEm6tvY2CMFnBoKGT6KM
RiJoIVzDTq74ckKXo8ykE6iRZe6Rexj37SSL4PKCnnm5KPJTheOCpVq/1mBsDXQlvRGMSWgpNiTR
YkCnux+S4icXUZzt2jk0v10e8sxmXfQUObJopS10htOJ6Zit1JjmOEGlYJKHW1Z7wBFQvZF0yTYy
IWDybzcMTyQNYa5XghR1dbNSN7YKdU4xPEOl6W/dq5TnbORRPkpNIk2jRqaN72xjlFeosMj0KoHT
iVfjqFs/oVx46lFHiwe7ZnJG62AjhvM1jWJR7Vtu0uo6SfWp8SWg0qVpb8ivJfrVcOaTUE/2aAdh
M6aWM46bupY/a0pS3COD1Ypvxpw1RuBl2vixsB3009yWQgnC8HMBxj5COuyo5KC3sQJVzOE2zgQ9
ZDiSODqgvevgX+kW2t9N08vf8OBEBQYTyhlOJ3r2VSgxcH2vkI5zSPK2erKgnALHbBVwxHXbYpha
6dL82XsLsjNRUbHCaUFjSYZJ8b51SDaNO8scs2afWb3iHkd2yICdTDo2O7CT4UcaGX31lBquFWLc
2WNCh9dKZWEbKTABM0mLwJMKpLaQSjDHvzQZK/JjmnTNHaJVRuYjktb8ldYEjLvc0ZTvbVip7vVU
AOTcN541fZV93X2uZVmifwyV4bORpMqvqdHNn4g1pM2VlivzI9jlWt9lY1obGDvo3rQooSHym06A
hB9zzW4iRIj08BHZWsTIALPYT2FtoUiolVH4My7l6Ph9GpJ1qGGP+yoyD1+qrrPCj3YXcYtaeAWJ
Qw45+L4rtRpPMco8464xMKQ5DHCB/xpAkBlX6EnkX8bB0jK8U4fub1Ptpyjo+BuZX2gtXXorVK2f
bqQNzEfUZXkbF1ItkQsckReKwDjmvAqdDme44wcd2yICckq6lOaP6ozfhl+UQsO7GZFa5CVzQw2v
AYdM/U7q6qD7sYEG7i4qYh2JmsUsfGSfI8yjF62xj5CDy/yxz4yflRVZGBlo2uDsMgfjkxtXqfPv
I4jsn4RS82Ky7CI/p+l4yVm6aIxjg0ntjwjTlR+mIVGUrpouR6M3xLob505X+aZEqt3u8WBrHmue
U15TNI2CjH2Gx6YqsUlBnnXAJAQBh2Y/5GNhHrDs0H//nz4bQTumuK6ydZc/PdmN59PWr/ONROXM
HUfGgI8XvQALkqp+euGQp7ho9mkYjRdS/oXhbflgeKHS7z1R1CViZE7zPkP6P3EJTwPkC2eJJuE7
ng6ZGjV+QWFrBuZggDhvsFVHQGzENL2JxgHnXaspg0YxIsLJXuKtdPmKXQE3/xnf5M1APgc8KxXt
0/GtqqknTYvMoNBngS4Weln4M4sie2jgeNzOQ1k/RSLqfqN+PACXx/3rsepzu9r4IWceMQAHxNEu
LWiXhOX0dxSGEpaDWusBuC/7vqEQiGxVHm+MciYxoZFEZ4zpLs2eVQV9nDqJxmqhB3qr9IiRESPw
+rtqh7K2yiua7zrUn3/EkLCr35dX+tzeWkQ76G9TKAV3dDpBs6siwgVHD6Y8FYVfJhbm3oY6P1mA
SK/G1n65PN7bqSKJuXAxYe9SEFpLFIV1WCpaPFjBjHlShskL2NGdGDTMsRPTTLiKW2sej/GsQPt5
79DUuIEYIKCxIHHXgvkqIW4CUSq9rrPWnne9Bv3UT3GV0/Egdsru0NGRH3w9jr2tzPPMfqYGR5Ri
0dVe4Nmr/Syn2DYnOy2ubdx8o6C3XcRey6QEMWtEhNkHCekYlUolaY1gcjtjuEUOyBh9Uy2xZ7u8
EG9jCgImOF0AuKlFcq2cfvNMSYQx5kl2LfAadfGIa7zbCaO4m75J3O+Xx3q7vxiLz011gT3mrLd2
HWGSWql5do1GSHeIjSQ70B/u8DAevKOFZczG3N7uL+QCUN5ntalev2m/DYUtChhCLm71NuZYZROC
Ph66Qy2d8cpIJw09wmyrA3ZmQRc5IwS3mCNTXZ1fQx2BTUD6DHir8ntClxZFaXvGoEndoo++vZAQ
Nmd2bIdFq3cBzLwunDRRbDsSsGxQWbV+VMwuu5HptNXjPvPV+NMgXcFVAzxeNzG1cCZNqDuAJmqq
8GiGyqc2HjBZH9SBs6nFG/WDxX9jlRdBm0amieY6khaOs0z7VT0oHWdjGMnXqA/rUFSM2OXSo5Jh
iFsAcMZjJcrBvh5khgLeoIVheJXGWvwRQpnzkChmZfjuMNKOS8NGQc7FaSMEDYwiv0t1s0Rxy0hA
PLe1JR9TVfbhvVNO5osMJ+/LHBH8HS9v+nP7AUlhblSEYpCwWB2wzmozbw4zN9Bro/FQITfN8uiS
OD+I2ZDW4d2jgY0jvgYuSgK0VplLJp3Q3ZJhMKr6qAEPWWR2QTM5WEtBgM02Hqszk3Mht7LPwdxj
VGqcfiqldb16xkUgqEXnIpJbloVyoDjdfDZziFf+5cmd2e8uIQj9TupK9E9WG0NMCI0g3RYGssAy
DW8x+6Wzi2YDeXR2lIXRCfCIQ7Uu93sNI+T5FAaVrcQEe5mRdl9UtCzdjYGWL3+a/8O95gFS3aXf
Stn5dPEyx+yFbdZhgEiOM+9JR6BFhYjkNG1XwNIM7eFQu2P8IZnmYqv4cO7L8d2XjhqHjPLH6eBo
gxlK3+phoCoy+UyFQerfMghtX3QFa7fPlz/cucFAQIB0WsirTPd0sKh1I8R1eyVQGizfepF6qV8J
gami5iUb5+3MdQW/h3oGjd9Fw2X5La9uj3mcS2wDJwXVMa9Aflli+RHpw1E204+J4/H+N4bWNU6U
nraUWtd3sAUFYvQKTQlM0DEfdRVxJ3u28w8tZC+/rHvlutEKe2PnvK0cgVSjS08cAcoCNZ7TOco+
liNBgsKdUuBbEOGqGu4yobXWAeriGO/tYrA930jK4buih+6V3raT+e4KOuIWSzyIwiI68euFzsrR
Liy7UwIKpIUWxFUIaKyPrGE4Gnk/qfvZi6J254ZT8+nydjp3QkkFeNup9oDGX20njmLcd22hBLmY
7dsinQGHUy7YmN+5UYiF6VKCQWSs1cXdQpizECbhy2ZT7PgDjT9jX3Ze62wMdG7HLnwOaB00QN7U
fe3eMzNkCpiOQ9Uq9WS985L+bzOitrtg9jdu0XOHEQwJgAgAnLyvqwBFekmKkLfrgVlpEU/AXeIw
QmWBJND/F4dj6doTYf+R1Ad+e3IWXYuWut7lYdBlOGHuOjftHtUYw499hkml7pdmzfRS4XnvvwQI
Z0FiENA6LiIQpwPPFVtfzsyxC6UMaNtiY4o275e8p/5FUbc8XN6RZ9Z0qdjDzqEXQTNiNZ6VU7xH
ccUNIJ6PiG9pmLzErkGRs203Pt+ZbYljCjcNcDb+t2CnX99vgAdKQ0OPKajh1d7nehnfdHafXl2e
0LkkZRHJYS7gc8ACrl52W+mHvLSkF7T5jMFrIXWk4js9NufDhPOocoyVIhGItpdmf11E6IoiI2Ak
GPsV45Rv/Jpzy0v+T4V1YbTCRzqdcwQ0YqhozgdRlo+3bptKvEG16JeHwN1+Y+LLnly9yov+Cy0Y
D6bom/gdy96kStFGCXCyrm9Mqmn48+i4C/ReUd/mi9EienlACdseigqImefGmKMrWALzRsH3THxA
YMUnXvw4ENFcfWn0xrOiGZdApK0zGqNuVcNQbfqbiIIpnuJRfsCkhUCXl1VsLMO5FafPQ3qxeGHw
tp2ueALSzOkKxqa51KQfkPwADubyrZ1rWxnHfmNTnx8ONS8awCCb1mJeCUrdXYm+R4D+eX0d26OB
qrtpDw9Djej8xmBrXzb+Q9raoMrpEtDx4VOfTi4dzBYJQDMM2nQozJ1HzUXcZFEXPpuwxyufbnSm
L0qKFJkxDHLDQ2K4tXptT3b3La7dSvqiy+0IU4gk1bijtaK4UmXn3Ez0ega/w3I1PFzel2ceiSWL
IILiNOKPsyo+wZr1IHSzLZH5tn1tHBWfeNHwQ8Ay+LSr79NNXIpuZOgojXmghwzIMqs1KsMEjSBU
qhF3b5pftWckL2qWVS9A9PJpX6Y9SuKXZ/h2u4MxAw5OQsHI/7jpvQrc8MAOrRhP6YCaLeUmyB7J
59AKsVsyXCnrPZl1XR6AAJmf5rb19I1d8fZeBW3yD8CSx5ghTjdFDFAXbRDXCUQUuVfY7ZXXnTTH
jVHebnRGAZBIK5m8nRrb6ShtDh41q1pGwWrhqM29uS8aoNUgFMeNS/PshJbeOJESXjX28s9frWc8
VV0MrNgJIGRhuwecP6j1fkvM6+yE4LRTS6OGh17F6SggU9W5nWwniJ2m3LcepLOmV41rB0mT/2bt
iMiIOTWoA2s2qm5EFuy0ge4GD9DOLdXpAPd43M1TpW1E9WdnRYkXwSGXPHod++GTR6MeUfVgjsdn
zQwHcNNDe4WTzLBxyb8913CTFrg0gR91ozWCGEf2JJvt0QHSVcnrRCtdHBUh7I9eqUPgMbYKBGfG
g1IErxEsIPt8zW4MY7SZwBVxyipbvalwkvGh67UHPFD6nWZjoXD5VJ8bDxjIsoxIolJWPd0fZVbG
vJ7SDej0qQ8dXe5HUinRfgiL3vqphlWqbyRHZ76dxorSJV2+EXfK6YjRIJusU2o3iJVu8pMKOz6a
985+qqd648o6NxQlehIxoj8guSuogiMrKRXQkgHKU+4Nlhztnq4XRHiz3DJUPHOaKRvCyFiCARK/
1WnOPGHYWHK4gdFTpkUTJ9uPDZbv7/9ar0dZJvzqzjAwJq/l1LqB5bogMD19os059Z8nN5HBWNj2
4b8Yj1Y2JPqFyL0OZgcCmYkGNt8KHSbfLCvvcVrUqqKxKo8mwkDvL3sggEgTCTo10DvU/k4nqLi9
Q5GvcgMM9iIYnl53tIHi0dgbt8gfb5N0OmacM6oDaEC+obZ0VtoSF5SsZYNsATZm6T4z2ZFZMWc7
/MXVoEaTyheUu3DravS/Ly/tSiV8ecEZH3oS0mHwKamGnE5VVnMWGzZrOzipWeNOGmW/PDGjfZQl
rpMjFme31cMksma4wpPcEQRCRvsJIYP2pqZjQIN9iNNif/lnnXnl4VGSWSyxF9Hx6r0omyntmtFw
KAVZU+3TpdPu0iZ0vnedQJuFTrvX+q7Rd781YdH1vjz6MufT4J6AbwFZsQkWZ8VV4QSpcc2Gwu8F
dqMgQ53TFoCEqVxfHuXctUCctsDTlihzXaeMI8ccccxjk2Vium+6Mj2kPaAtXBd+Xh7pTJqGopCB
vfVCMOIZWcUTEpXPmZqLG4Dy6D8OJS3SHTI6yIONZW6/IC+UVn7iRcO1qpL/etpAg1sqW12kM+sK
W3VBxwGUo2q6+hmdkRiwUiYvKL04u++yuvf7qXw3Pt9mstQqCf8WCdP1q9zgwa4PjeYFyNsl4Z+C
BWo+kyvzjUdr2QarbYItBU0IFMOX9391r8dFtEBJItpFMfro+7xdvLmavMm+5nloJzdDmos7Q5NY
CF/+nmdeSxrM9FnIhEDerjUtJmTg2rLK2Z95pn2QrPbN6MTRnRk1GLlMrr0RI57dPwjKwGE0WFW0
lE8vCQc3uFzLNAoXptG/ZG5Y39lt7NIkoZwfD+F4sBJiVIip3lWbpcVx0OTW5jk3aYqnlEdQN6Sq
v/oNo4lmYJvQxuoaK3sZ06rFMdhZJPlqtGaMA/8HZkKXF/rMESUEp1wLdXx5EFZfmNx/MAqPh86V
SHQ2M554BlLVx7SZqo2hztx4IEdRI+P1xo1mLUn0P5ydV4/cRrCFfxEB5vDKCTvcpCxZeiEsy2YO
zUz++vv1XuBeDZcYYuUHQ4Bh9bC7urrCqXNUdZxKayaxsPtYhWWBwPh7v+RtMAHjKP14ibT3QE5c
iG/B606Xt3/o76vLjfj9RbfmvuytmBcWGAeaBJ75b8vTYMHzZkHQcHuxLTdAxgg2BTQuNfhVDqXT
fDSBT7sXRR+rZ7Tgx0fA+vpOyLx1duRQlPYI8siiVs5GzZB9rmHqujgQ1Z5MI4kO02ybp1jU4R98
EM00MmCcm6SNvt49M46WRc2JupA6F0EWLsnRhVXzD1aRzAVShxco5hpg03XpqJrwulxiZOzvlqyo
jksi6h073Ji7kdM2slwP4p3O9OqeUVOe6sUu7Esl8pqpO639OBuK53PBI57BzD7U4Rzf1WgrHts6
VH0FNPAjeDn6iGavHFVl1HzHEc1zkUaVHy6ptXOyW34XeQBJ0UaFg4r49XaHg83RxkypeqneQ+EF
cZ92PKllrJ4mrG1n2zed3+/Lre4GE6MQxkeRfamHQfs77EzjF0N8KRN8EyT3hx4k5h2B6/KXY4jc
ehhd+iHHqUItaacDsGXR5OjYmezbkgZef3dl6rNdw2F6Qca0+8uLNcnOIqJ3mVXGO1awdUUJvKC6
Zp+BkK4smpOP7dKd4WFTFeOQtuqCahQwz9uOYMulwzqnU0QFjUsV8fqDQFCP6G/JuD5GQzNuXf1o
ABajzFGVcPcO8c4GbhiOQTOIYgfnQdS9Mhwm3+qu9kKbsH7pH0L4kk7NUijPvLSQ5lpWCWqs3XPs
G6cGbJu9BKsgO6ir1FbPvDByFRY1ujxERbTWj+OoWBe9t5Id/PTmUkAwKP4xgIag1PV+5moPEXia
OpfIhvWtSXT92alguUPTfU83buPomHT4/6VWthjHCwqlIsZAkto7kLQlx6GuorvYbbMDQ4N7igab
nyZpXWiyMXW0Lv3Wk5P3QIwBNdcp/OOgfN+NQhm/VHZ4fLNR0lzjpOj3gKxbu1nPMFoBqCsKxiqB
OjgZxalp3e5hGd30kAKB2QmuNhJAOKkpZksCAC726hIMjGwYQDyiwGgcJ0dJdii/pKWmVYesMsYf
rj15+UkOfEt+ZaiAEd1JdzKRjdsuy0pQxkk4EqDxa7vp4knl/XWjoK9bDXlQkj/eILFz26VJrMJl
qULF3DMBKR3pVW3a0vMkF8KIiGi6+hFaj+HJdhfnyWls+zEKu8o7skMdmq2dF328fahba8NRQeZD
MMCQ4mqTe7DnRm15tPuhCIjhxVGcc9jHMXIBS3cPDa0FDWWrnpy5cHdc6ZblSkI+Gn9wSlABvd7c
0KnC3O0m5aIWKkKG/aLfhYU1HbNqGnfO8SW1WW8xT5UcGkNEktjqeq2OqkWhTGUcxE7lCeIdAPV0
fwrXfJQszfpBExVV0KkmZ4a9po3DeysfaLEOSlFXsJ325l0z2eZyliQUiy/c1OnvRsV1s6Pl1hAo
LpqEoDujKfZmJLbuATVU2s3MuBB0r47I4dIhe7EkQdkj9XonAGEsB8DdeffDDg0d9SpD+z4pJqCQ
JDbdx0wjA3p320y2zgrXSXgFidPrWTEDMZPGTPo4cCELPHluE55mJ/qnneNlx8u8lPBXR2VS0pXg
TnwM1Z/ro8rcBe5Y1+Ko4FkvfokoQxEs7lqm7czMQP0pMfTIu4dLuZzuetVZlABBLgvwNO1yVCCg
Gku/CdOMU6TAjWZ8CMsBlZ0xQTehMwZ4z2C2dGbguXY/3+upU0tVVcZC/lW4ZJ0/FvXEcdZztDeL
v/HKglGgeob6OGOTa7xumqG9bqJfdaFJ19uI9kUMfyW90iDZUJDg+YPtdeMpEWOf7riYjVeJIJws
kWRNjgWvXiV9lB5gaJEWpjTfPxWDmwq/GSrKGRX/7WNrxr14+6OLVzNpa5BqyATu+iCnONFrL82U
C6jvL7noyi9qXnwpOnfYMc6tfQWNAdSEa0I7cuWlc8dCm12vwkueNxPk80pBVsiA6r0YHcTu4DHx
UAR1qmKv3LBxKxD5gVkHY4VFcz0gCod613f5SIc572L3mNVKiYCSraWG70zN2/vZcsCX6Ezm3HB0
r/IPtG4Q9nDdEDyGrsh9pLynjTVcEi1xxfTY879XF9NNqyYQyzgoX2/7gA0/hP+0PR56plPBmF6f
J7XISpubNA7SYnCGX4yndPF9hcENx0UfmSMB5Z6WTJNksHL1TDXUvua19V7TYMWq+lKYpWEAnoFR
Lq7TugZdwXyfLQoyhI2wlejJq41IPTMREEMaMhtmAHNxzbBhr7QwIsS2WrTfvCJK4TTWo9w5i6GA
K9thNvLemhSlfxgVZX6eeho6O+nYlnlImmGQVpLdZE0jDkJPzFkNzkqZ2ughd/vUd1GP9zsnKv7g
riGVBBKdiqWk8rs+G6sYaxUCX+XiJmNvwVqXRT+UYWjMQ5g1UCfdtoQtbyKL/3QcQMsybHu9WpGF
0Gll4BHj0ibpskRl+aYbL0YQGXX0dwKn03y+veRGJCZLFYRgeDF8yeoDiZ+gM4BLJEDgtDi3tVOd
l9HWT29fhZcWjAxSnATVq7fH1pRWHQ07CTQnrINEoB0f5+DJbq/yEm2snjjA4NBQSEwTJAYrhzWa
2pThrZOg1tM2DAyG3iaqBWA7fDHPXvTUpyp0sWgpRKTR0GtV58IyW/1sNiL/gS6nuTfGu2GqkqqM
tgS1UyAEqw8XQkcD03aToHCs9F4lHn2fdUt95ySl9v3212+dJGEfo9CyIYfNXhvPApNx0ix8vB5F
090EIOGgMfK4Y6IbbwJWQh2EkFaSI6w+KFdFplK4S4IOvTe0Vdg4NE/o5lc1M2rQ/3ZPkRbXd3/w
bWwkBUtUi8jGrr8tXwajFB1WqkdaVMCDairpsRJuvrOHGxcQVktJ/IQblr3T63UisdQTCj7yNjTk
JVAuH0Qh6ueyUcNL2XXx5fZ3ba4HyRwwCKCqgGiu14PvAN5q04uDwurS8wJU9WIutXFM5nj+pk67
Ug8bTw0AZEQoKOgB+1+7+HB028qO8hR9jrDRzzGiQKWfpEvaHRJHNxBlRUZ2uvNCN6mfaS4MX6B1
Sd8OhWbUWjJ0UkuT7KervAzIngM8X0T8irY+5XFq+WOKkhksStNFFeXee7Gxy6yH45HwHQKalc2m
naOgcBNGgWMuDfTRLdq3/oK4SHwmFJ6cv0uFIZU9cr+Nq08HGUUqqbCtwpV9fbaOMUY5fYsomIcG
MEiX1+cZX3tmXHZvNGV7KerBBIUoda6jUAL7dIxFxgeWNEaXZqreIWirBTW0YsFti91cCpwGi1EL
JV64/qplSrW80slrh5Hp2iVt84dQRO69UvTjzsDN1lKkRpLrWvaM164mY9YGkMbgXUZhRchpRt6F
/lt+T7S7Ry+3VXKlGf5StQf3oq9rMIpJd58epSeBsvpz0giT2KsaT4MeVYdCxPFpLNrpJMIkOYom
Vg8CSrXj7a3dKBlAB0cVnH6TjDXkfvzWEmlbd2xStZFtxHr4r6qm4R62BySBoNI8IE41fnSt4t8w
FcO32wtvvBxE+CzIFBxN+TVcZImtCpJW+pfZEHYXSC7s98407vFnbO8x3Us5PAot/pqAZXbjqmqJ
YS5QdIiIMXnFDI8Q6HIN9cJovoPqSL8Vk6HBnxUBOwqUJc7sOzODjnwn6tncasrNqkwwdKLu6612
eiUnuARG2ky1Ht15nRPHvjsPbnepUqup4BB27X9jJ48+lUrUzjuBypZDkkh3Q7Y4EU5bBV25lrcx
zW9AzE2TPaExv/xne9ECnxAaX/Uc1n/dPuCNzyWJgxkZ7iTC5nVFKB6dCNgi7aKxoXXh2f8hbfgu
buwnEdnfGs34G93dPV6WjUBBZlTcXYPGCa7peovbEah7k00AQyOj+t6GxXxQEc46RZNDpXOpf6mZ
bb7dY4AsIX6W9KagNVfHahtF3FFeYITAS79TrOkOLaxN0NEszc5d3XhIqa8RasoQCETX6uvsxrJh
RTbpDSfmkByUTqeM0tppPfkCTWLXr+zOGo5VrImfUbO04cErGuXtiDL438gTAHrJS7X63KrJlSFB
DO6i1Ype+A4Krc+tY4WMu9idqHaMdsMd45skSy1rMsUnjew39zQkyhBNxRBe0H0v70SvfDfqdDzP
Wjbu3M69lVZvjNVOy2CapP9j0ufARqroa2PF6SExBrGzhRs30SHuAhOjkQK98kkFjBJ6GvZMghST
QtoQq4+ECPHZndETd6fW3AlkNz8NSAz+j/k6BvmuN7E2DIo2aNhdDDWDyg1KY7U/6W1X/GtoC/II
t+/91h2kkMJVoLfAtViFs0mpCrXtbDyubbWR301JkT57PATZUZ/nmjpCqmuxD2VFstfV3fpQAPOA
N4iSpSrQ9Yd6xmSPMVwnl8VNh5PksH8uq0I9GJUpTre/cmspkHOoDcIHSjdc7sJvhqlMic3bwjSP
qKLl3NOqRF8wUi9a7+4VUbeWorBOb01WSoiir5fq4kGtJ7rPl6wa8/eFqkXcvdk5DEvNi3b7s7ac
Nmgi6J9owZKjrz4rMjNlGQuLzCoOQzXQkavszwvJ+b9qHoX/CUiU22M05sY3AoR8D5G29aVyvAy6
B1uim1are3ShmIL2nIuDtOq7rrCnc+22MNCDgv52+0M3lyJvlfEHfGlrelOnEnFi0bK8VPAcnJvU
WI5iSLJ7tdX/AGXseBKlJReSJZ3r8zP0GcynwlKt5y6PtW1A7wJMC2XfdPKHrNmzl41ngrYo+DfK
i8whr+E8UCdYIYA7UMaJbiEdbFjLFwEOr6HYXkXf7VJv4wMKkel/FA+qey/s51+3N1c+RKuSCG4G
JkGGk9nidbw+o4C6GBXQF722nEPTdvlxgLD9dHuVjSOk5EKnjY/kPTJXjsZw4fDTYwDH/eQ651GY
MTh4fbpLm2xPLX3DYwOAJwEhbKORsR6DnpsBBUR5hFQZlMM4pnWgGIi+FKW1BAMCym9/9liP6jfF
Yaau9FWymhBQhNbICJ01qs6HCmmC+64GiTKo3r9v30RiMwiviJYAQqye826A8wLSzSiILTOrzk5f
RtFByyK3PetJWu6BouQNXluGjMZ1+pMyPV192Czo/uLrlEsPUuJMJht9tmb0rVNIbY+paZpHoHHj
jlPbMhRyDZD+BKPc95WhCLsRLdQn9C6GEYHctA6f4VGy3zGM2e3Y5Ob3kQzTmJFkvi8qVr89C60z
mfPYNgwjL0D6j1naQsnrWk1i+ylq3uo70UIbdkxjUDSX2yf5Ag5Y760kOsDFgGdiFvjazxRJ4xgd
7L+Xhgd2/tR7ZfWDfoaDIFKTedORgj8KKb0elvnDgurdY9RR1YboBYmySiut4WAtAOtRQXLi8QiH
lU37xQICwXiEYqYfkshG3TqZLCfxlbhvvoi8zNzD2HYqZFBdphSHUpuTv+m4pl+JAUrlzCiOdo8+
Sh77I3wID02ELOAfnC7+VRYGiDYw4evPZla4ACZPqayOx+gLWMnyQMXF/VooertzLbe6FYRQpHBg
F+loeqsAQ7MyoVuAx4MKNWJxB7YbnqfJ9apfbdzpD9lE7+bcLyI0jmDaZ8RnmBizz04Zl8+u0Qz1
B9H3zmNvG7V5sq00QYbSMuOvty1hw95BH8hiF+PwREErQ5hwKwqsqwokJcWXLDO8u3pG8ixXJ2PH
5jYcPXElODo6jhp5ySo874ZUR8aSrj8zzTmE5AU8b1Wd7G27PMKVZTPB/LICIderEntV16bXFCaW
nZjTo6gMeAUsSX7saRhdWprmz5ph5tNkZ3+NA8qJUa/t+MmNF4CfIIclpLI878C1lWk9lafSU/Ah
jFNfFBTsR79K6uUErEM7a1kZ7fRBNw9RdugdRn1lA+N6wXaxszFvoW7IACP7ZTjkB9NTkrteCd3j
bXvZPEXCWHwydF6AVq6XEstkpFZvKBcLNZULPEzzBR06aweWtrWDclgR7yRlq17RXtIzHiR0Ixjz
qPyYFNP43FpT8rduhtnnwiymPQ7Zrc/C/iXeB75NipTXn5WUAs2PMVQubWTOh7YBN613QDxvb96G
x4cxhpAVhhmq1WvQ+OSNBSItCRXXbIovM9N/B/SS0hMBF2S83tTfGQZ9g7cvKtulkliYV20NqxA0
LAozGukQxhFs2KoS3htaWz7lEErCbF+Kj3qP6PXtRTfiSjkuQrQFLAogwMpMmlYk9jTBARHFSf1V
gyfzFHUC8NhiJMdJaYqHiUHiQzzxgGvlnyDjYd6jZcEgAlOx64EHFTofSZrFDaRl81R2dXnUvPrf
0KV8JYchd7b4tfXg6SXNk6zdc8Ir60m1Tqt1vQ0v8eLonx1jjuUY4rxzy1/lWxQC4L9iBWjy6BLK
X/FbvDDrohPdOMAfX7fuh2Zo6ncgbdtjn/fOsygMh+GoGrAY4Is3h88sTWWOEgRBA0CA1QeiOhWm
cP33l2mIe9Vf7Fj8aMNlmX2ntJBivm08Gx8qEy39xV5JMFerpWlnq1FaDqxWwiuaAWEuThHrf0th
S/rLVUVvnqPWcEZ/ji1v7+XeWJ7CIDERfShqdes6Ur/ExjDS/b0QJRmHqqM+4HeL3aLzngwIg4L8
qvPcudf7YifR3FoZeloK7BDwwHEk3eJvJ+yhIjPAxjXiXMMG3oI6f1BLBEZ9syjHO22J3IemEf0R
UGsY3N7zF+u5ejcho0Elh4ozgREp4erGQp+EDoJnjZd0cYb7rOnM7DiX0PrpQ4zqsNYqj3XaG9+9
uR9oOCTtGX3a0Bd2uzBLD/8KxGDxP31Y7lGSvC7Ly18medgxekJWaxWSR7NrLozCot4yDLgQ0VdK
DkVoukTvBmcS9lGr2czDguro7AutznU/18dy8fm70nQHb/HKhUvOHno9/IshPMacro+oMhhYjVN9
uPSjYn91S9iCynpx7sCGL58bLza+9GY+frl9OK+eQ4BjOCr6Li4lDUrH14sKheogKOn+MqY9zL1K
6KXBrM7p58ksR+PUwPG6J5r8yqWxJLNUZF38Qx4k9+E3U0TNji2P6uHilXUHqD6ZTyoVz9PtD9te
BeCrJGVCa2zl0lqn05LKbbnpXu79NDxC305fop3H6DXsgo+hb0QJmuePfsrqY2qRMNfI3PTFHB33
rterqDmWoa29zw2HPzrp2Kn+2JbW85JU1XvUBSv3SMRmMOWYd+Z4fPtXU7kC+CrZBYDlXe+tMHO3
bJJsuDSja921w1Sh3+LtlcO39taTbIpADuX7v7LUdq5RMoQf+FLWlXKoy9Q+zG6zJ6z+yjQp3VBv
RwVSKr0wvHT9LZXDbDUStoscGs903yg7JsK6XK1QvPUqXSHjmd5cMpJr0hhz5NwbFEmrLK6rK8Ta
QW5eFALR973Ztc9FHY47trn5Zdg/dQ4597MmGEDJz7KGxFwIYWBRrUxU8NI+ER/pQ+p3WhJ7eyPW
r7w/jV24iQA64esoUq2evWiCDhoCh/my5GZ68sChPjplk36ajLj2Jy1y7nStEpeoS6K3tqXkyjJb
4sFjW9cJi53QYaBBr14URdRnszCSD+ZMgdr2lO7NqAO5Fq8roGLibBzMtcGQ2bpOVyvLBVymeWpC
b37sGjv+NDZmsTeF9vrpYDGJJsaz0Md8ZSkTbSensxErGXNFfDNGPX4gHnWTczE2g+cPJgRJftda
3T9j5JnP7uBN79J08tqdV+PVXaQ294Ke5odI8rmVn1OUFByzORiXUsnioxnTnzfRC9/xK6/SQLmK
lJuXc2Cw3azuhawmgQ+CSxsBVHHQ53w8jMZUf0p6s9wJF15fDhoZjO7QQAVmxdDL9SnyMhoT05AG
DeI+u5uX1j11RZEczTn27o3O8t58GSVNhKwRw7EsWQiu1+NRgJe6j82Lbued5VdVCu9jVEfJKc1R
dvWBfKk7OejWbjKJRehASK/RKL5esuor1EEK2LMBXMVHUCXDIddoSVWKoe4cnPz1V7EXGaGsqQKK
I61mmvh6qdHxymxRGR2qzd55L2BtDvrQVD/kXlUWfuXM2hMTY20A8eT4fWROZI8gdPMHeBJ7z0PM
ka6+1YKIMaljxqRGPWn+htXYEfdMKQKsNeqigl0TTm3rLm8KdJ2oyAYlcKV/bj+KLyM1rzYBwwEc
CIEo4xrXmxAXbl9Zveddhl7lbbTGRGK/OsLVnwhFjN43IjvKGXnf582/kdJZj8tkJs+ozhv118WE
eP5kDrUzPo9w80/nsRNz/lUZB6cJsm52NMQLqqh4KrS4+FTVVBj8tGmWZ3toe+Uwj022PA61pn6a
AHc3JwVlzP5umcP5l5fWMCwnYasbZ32cxbGHDKA8jDNPXVDlSL1K+LFGOYvQMb6fx9BvCGf+0pwR
EXkFTq7UF10sVD9ui0E7lkmbf9KWFnHhFhrP4ai3XvVfa/Y5HBd1S7iVFqWOuomddH8rldBD9DF6
mviuaOOPdubOk1/bGXc68qwkeZDlkH+MPFQ0X+1TIhnYwMV40oraIgauXfM59eY0+4Y4iqHu3MuN
S0KyoIJkeHkl1y2BUB/bvE5K+H5CTfF7z0FsLgu1k+umb6Zl4pKQAIBnoAFMOLzyofMcsysRU7iQ
FMZ3DBDZx4XkceeDNhwburE4USBxSMWtEbpMnFnFQFGPR1g4GITF5H5t9Uew3vUdygWoKN62e/mz
fzN72maSlVD2oKF3peC1evUd7nlJ/yYPKBi4j1YIYW1nxntJ1MYq0F1wu6kOyp7U6nLlTY9sYpvn
QPiz8hmtu+a4VO7eTNkqOZLfoiPSJaelGcplrPT6CjumyLKaUnZgamXv532mnRjY/+kM2kJjYYbq
wo/wdTs7uHJeL6tSxKIFTGOKmGJlGH3XaUz9NHkwWkn5GeWP9n4IEYqEeTStPL/KhJxa7BPQozB8
GO8zl27Vn/wGGGXlTWDsZZ0uKYY5T6Y55QH8re5HqjjTO/R0HF9EYXqwk6V5UhRP+PacFn/lZlN/
uW1EWxsPETKwIjYfjqPVA1LnOJyhaqoA5wav3jwa30PHFn5XD91BV/TyCYEd3q43r4pGuCTJoaMK
RGV13MvYTK03iypYmD/5EHWqfifsqf3aqpP7lNbZvwkN879ur7lhyAws8j44sApQIlmFj1pV5t3S
DGXgVcJ4JypF+LGi5pfbq2yYFDVLqWgoVdAZOLk2ZIhhgPgIpQzoKLs/XJGm2WkUY1ZfSoBoEQr3
UVmhGxOltp9VHmwKdRs2yYfbv2LlXKVhg/mhA0PSL5vWq/0dO9frkZGtgjIM279Cc/hnLmfLV5Je
/3x7pa1dZTk+Fl0/+tarKxRr9YIuWlEFIgw7pOUj64xuQnZ3e5XN76HHz1MBgPoVXjZuk7gxm6UM
2pSMirZi41dG6BCAK3sBzSqXetk6Ob7LdQRGbqxx8q1lVWmJ1EngOJP+dTRyprR6hbv7BAun1QaJ
Xg12EKVxCj8igkR7/YQ1idT//gC0Y+kxQutDUe/aggCvh60VqWVgdUkn/FZFnOkByYjifT6SrJ9r
IK2PrYBn/tiEizs86Mw+KiekG6fsPE7aFB+Kpt7FfG84CprmDCjw1ECevp5rhi4DNGTS1cHSZ8qx
7Yc5QJWuP42VWRxhFiaenjpjJ5LesC4JXWaEDNU2RodW3mlMqwgVp6EKxkg1zkbYV743jW+cZJE7
Tj+bZ5R2q/RIqx03oAynXxWWQazlpp8ldX1XGzpkXIoynG4b8tYH0VewJb+JnLxauYepiKN+0WaW
GqbyH6GPHRO48JPs9DI3lwFpwY7BzIAhXdtQP7WZIOqpgky0zYdozJwAwUvl+OaPoSgmkzk5+PRq
LMdDyCpS2qWBktg2PitWNd5rXq/vfMu6BiePhwQDSCo5lQoyZhXnUFUfkaAvmiBSTPWLpzThu7pR
nTul0dpDnZmUqJAIOyA+353RafIOejaJz5ZSZDu5+IYXgmEDbBipFmnyGkyeTH2jd3HUBHT/y2e0
a8tvFCEE3GnRsOPwNg4QMirZdKMzD7551ZdN62SZtNQWQU/H5DSUsAhwiG9s8PE4MKdC0kZtkz1G
jffaTJh5DBXS2CxQnRLOxpynmq8ZvaH1E14xVYpmtO8jPRzfKCT6sjJPMcErbTbgoisDzUuqdKlg
WodqWPTR6JhzZFqt35mmXM/wvywjWZHkCDNdqHUlM6zLVnfiNg3KejYmfJVKKDObUUH7aQLvd1KL
cA7qplocP3ZT7x+DSCz0wV6o6UMYJ7Jz0WWZrzao7/mTbbTftZlBhjPySfHntqmzEoKOLNlDmL86
fg6GsR5EDmXEQl/w+mBCr+lKV8vSoLWd3i8ZEvPLWex5idc3Sy4DvgQOF6AmFLuulynyKCHCDZMg
GgTeYS4AfPtWU3j185AVY/hFj7tFvR9HvTXOgzokAIcLq1ROFKKXzPXhD0j14LZTeXXJ+E1EwTIc
pXLCH69/k9kPZYygShbAijA9pHaZBFOVI8OXF97O67K5FAmh+ULND5L/einFowVZeEsWGJBQX5Y2
1v2pypxLsuRf3v5RLy86hW4AtmsZyaio6nSIupSLVth+ZzRdkIeTwchzrpxuL7XW8nmxeQgrQNtR
Cwb7vbpaAzylEbpBWUDIp/+qTLowTPgY3heFwZcZjdO8+CHY+B9pqmbpvc0QnOtraCV9ZxaoyQ+i
6U2DXlmm9E9WPVgfOupmysnJE6c6TLpb/lTD0NT8oZ2Mr5WL6KSv5wVFhjEy5r2v2Toi2TmGxoIK
F4Lh10ekC8DHNPDSwBnRJQJ3SUFEbcRhoGy/k5Ns3TmCLjmOBfQK1Pb1UujqxSVYzzQwE7T+ln5O
HoEA7XWUtlZhYhYFZRqSgI9XNkcdpvNyx0kDO/VcEHrQgFTJbB9vG8HWKrIgCBKRaJkps+tvaeFk
gomkTwKrmK0j8APj7JruG3URpKVRv2WqivrKRnSWALGPK4TrArjbo/eTCxcv6iTFjhPf+BZWoQ8H
2SbI5nV1b1bssTT6iFXUuTkxpZGdYYc2dqKMDUMjtpVERS/56HqVRvGqOaUIETCNOzsnR+re++Hk
uqUP852bnm8fkDSmq9oNW0coLbvBiJ1AMHN9QFkRQ7zWLWlAu3m+9INLtVbLGSTy0EP9NmkxVMBq
avyt5ulegiP/6vXSODwyKbjfGQWTO/Fbfzan7WdAYZ8FsToUd8bU4oLk3PnHTkvLT3GWJvq9MNs3
VqqlsRDyEsxQb5bYmpVft0MrK8vGy4KhLKr5TLDnNuAS894NbC/LIqTCRPOhBUzVn+Z5MYzzTM1r
D7W+cczAZcmuOGU6gevsDhriEc5JCyHA0TJmQKilsPwEQl9QpdSQ3/7AMLQKbJHyLa/MujuGln3r
xFZZBhXKdLqvIcH7Ubgi+jUZs70XUm2c69Vi8h79dq6ZGQrLakIS1z4rHhQ3jY6wY6t+m35RUvWv
KrSqHSOWvmplSST8MnQkhkO0YHWkfdKNwqvNLLDgaR38LE/Hz20JxydSt4nqSo6RYnq6fXFep8fY
ERG4JGUDiwu/0fVnVi0kegPS0kHhiuUD7MoRrDjTfIF7CbVauxzPA2Kpxym1NdTsquGQRqI5ARRs
frZzuQfZf1Xukb+GvgtVS9B5kEBc/5o2dmxZJEyDymuMY2NEQmHySaO9NaF6+6TF0/i1BA74HwTA
zi+hWr9ub8fWofNiEcPDrQHPxSo3wnqTqdVdAgsrZcPVob+fPLd+7KM4PYbkTecewez57U8lFUuZ
m5CjAPhZPZWWqmalrVRZgPjz8qGrADsJVXF/3v62LfOCNY5cC/AaJeGVo2r0BenojkBmiV3lXKKH
ewboLD419LY/ZuhBH2+vt+UbKABIilruK/Qr12dpd0S5raewlwZl32GZqpMV9QhT2MUeJffmUgD3
pVAmprcWilAne4Iuv8gCu9Et3xLTz9rUlsOMhsrOuyYNcH1HeTPxd7J7zBTL9UelbaIoOXD4IO7T
8lF1lPE+pMR1ub11G8+Z8YKN51XDxb/i+VGbtndG8hXUu5fhXRm20eRPXrKIUwIXd4PuamToRy+c
hHNfxlX83+311/oy8nUxCXelWqaktV9D5hezdZx2IZTPShf+uUGN56BCVdY55mbcfeA6KDOi171X
Pxha4uTfSlEh7OpS5h79RJmhn/Y7z6m+zEkK4yjq4k17WKzULE8l6nb22as9bU+CZ+Ns+NGSg1Ee
D7SF12cDoLU04oZr1LYkOFmeFA/UOXZu0dYiHD0VTYQVCaBXBuCWmqMAC4kCF13UuzDOer9LjGin
NLJxV2V/SE4nE8xg0def4oBkQzd+iAKlqsSxSyDm66ZofnKV5btBk/+0c96yJLcya8rBAL2ZXAKz
oK5KdhQ8E9BB8GyoYeMEHgIyl3IyzHeDDVWE5U3LfxA+qbafoH32nBtQbh3hS7Q/3P4ZG9eYaihD
hDB9kG2tPUall6YbWSmDGrM5n0YXERFJmnYMu3becU5bGwwnFPBOqFQoTK+evRzZsJFqH8yHk6bc
9XYXfhLtUP5weqjgkkzR9wjZtxdkjh/XS3d/jdMI2S2ziNAaHLXeOUaV8RxpJtmX2Q73y6LUO9+3
ZabkeQzUc5XB26y+bykytR9UpgNCVW2PiWFFxxqBih0/tbUKwCzQkDzZVGFXEQvTQdCGulB8tEbe
HUwlK+6cCnqW22ax8ShLjqb/W2V1r1GJyxdzgm3MUMz6UEej/tMahPbQFg38z3NLwC/avbB+89Oo
41FU47TIZK5voG0vUzzIGxHlTeNnXNE7mkx7InUbjp54j1sHDxMhwJrGK0/iKYdCPQpCx4AeP9OU
E6OlyRmUgX5f2E18F7m5eozyOdnBsG/Z40viAAyK4H2t99ernc6YBXetn+aEOYsou0NxXvO9jM8d
h8LaeThfRl9WLoZ+EwxaL5gBIGfXG1qHKHSM1RAHXSGqD4a9xKYPiCO2jqCHyk/aGA7VkxuqNigR
fu5l7JeBFps5zvf2vOjW2egzNz2WkMRaf6dpYRSgq9J4PtpdMRi+OmdReOjScjIP/aRrAJM1I45O
tpcYGZ0l16AIy+yc4pdFqimHii+GM1cS75xztajOnpMqzb0IXaPzmylPjWOROk32JRq9yjk32lQl
O3d0w65fOEWpGUul1zWUygPXSsrqQOlkzsoHs9Xcc0aR9DxHSFDBEJEDvZn3Bu82F6VJT56ML8J9
Xh9DR3s0Ty03DkZND0/ZuAyHvomtAMIN5zhUVnfxqGL6t2/whmMnmqbkRBEW+N2a4tZpbREqSssU
Ee/nc53ZHaG8039VBs84/8FStLbgeCQMIIS//j54OOzBle9zmSTuubfD3C+UInp2xfDrD1aiyC+B
vRJ2uzLotPQKq6hhbXItIfqDluRm7SeiKr4XyOftgWA3PAVTLcQETKTTY1hTF0S1cESVQ5+baALT
zOIOxaFYeVdMYmBZrXIPcP7gicO++YPogH4huaEEx72mvpinKK67LI6Dtuv7R9NVsrODOjYq5W5k
f2pHKMBOVrEsxcEMW/MH+uXiUSxFsdfL3fBZMigiSwJxbJIjXp8tUwTlaE2wNLdZzwRn6vwqDL2F
pSazyBVt5w+slrY/xXMeALilVgecV6Oph5XUfJb1v2M19QlTaV38swOdu8eWt/He8AKAMXgJu7V1
wWyqFrQfqlq5JMU4HpgLa/6HsvNYjhvJ1vATIQLebBOoKhqJRhIlihuEJIpIAJnwLvH096ueu+hm
M8To7WhmwAIyj/3Nlalt+/K/n1n2f39ZF4Ftft1pGt2Hc6AgmW5dOS5ZAKzqwtSQisRCFfv9zw97
K9RAkgBjDIGbs3P+979NUORqh23rwndbBnjGomib4jS005aOuWMuHTrsrJhh8rzz2d56LBBj1j0w
ugMIkv98bOdHG8Ag2Nw0Nl5/xaI2utTLLH9ErdOjodD1SZAGSkf2OynurU/ItoXhDXqAtL2vfm/f
WaR6NReXVVlxFbSfAFYP33vKWz8P7yCqIWYUgP1eBbgcjgtdCa3B0FgzyIkQy9rTAI3rGC/edD2x
r8Aq2JPB6c9f840YjhonOBhgC0i1vP6aycoYTDY2BzSonCsp2/JQe2skcpqHd77ga5+Pc/t5Zn2x
q2Pcx1zx/Kb/dnLQ0dpNUi3l5SJxBj+5Op/6TDcq39N5dQfra74GfXj0tKvLiyYMrD7NmxEoi7vn
YFnsyo4/2zFAzyOyhe1FPevlQemxCo9VkAf2O6XUW2/m73/t+d//9tcOlqnUNGogqCAqAF4vKHOt
kytA3vxHO+r/vRh4R7DEz/o1ryegaqw4gGyzmRTtyxd729u0bVgye9bY37Zz52fjNM3vfPlznHtV
uTEhBI38V2v4LyE/tLuHvh0oGaImqe6n1TEitByZzti3pnGorIzRjP+dz2Nny5zod7rCN6I+t5nw
e56KevwN/3y9SyvDaa0KeRm6jddkxaDYLsfBpN1TsSHcL4wdze/1h2+k27MAGk3NuZ4E8vXPh2rU
lkBOoraeWG557czteMQWvha7pRwOEcNgB4swsH3yP1JA/vrETBd4JHEapP2rAm0ruqp2AU1eWl0e
3raR3bEalE7qVkP0zod9681yuUIatzNk53UoiUwIuE6ftyZVfm5yes856bB2T2HHjLOw+/2dm/LW
W2W6ShtwRkfQeP/zrVazrjwgfdWlLJbi2zrWHUikvjoMgWOiq3Kck1YQMpMjpb6l33n4Xz/n9TnG
ydD5f0HT1xEsmJ2c/XfPm51lNUOntLBxVw3DrStvRC38UFTtwmZ0KWTmTdPUHthh2q4YvLi5teS4
PhSDBY61LtyxuYWIOQR0o05+FTEQqe/zvJzu+0413/ph3G3RdXG3H4c4aJt3bsQbiYYpF7M5zslZ
XPP8Xf8WcLZB9j7ajvKy76rtFhNCpxAzFjXHP0f8tx6DiBszNbIot+H8Nf/2GOg3NUpuSl42i2U+
xDPY+8aP5DtPeSN60vpACOQIotDxmlIZjsE+h2uoL7vAX/bMK7oE2V6rAzrmM0B++vNveuMEgoIg
dcKyIny+Hqz1pXKHLelBAy5J7YmG9BNmnp4r5zgVcr2CNrNZolqs6tS6eHse/vz4vxbsr87gGabD
zz2LNvzLPXnB8wa5eLZKuTfGxTEfO5zIeY77udT+Oqeh7JpCcEsmbqGzJn5WQCy9xLV3gTHhBtV+
5C2WKjOVmZ899Lz21N/cQV1EbcT/ftMWBgpzEufjqd2L7X6Fj7Pe+rYs1s9TGBZ16jdI8qdznxfW
FQKlPflymdW1X8zNPTZre//fPzCGFeehLOLFcJReXXqEP/QczZ6+XJxKDewFc32RF5sawEiP/ru1
w7m8e/2GzwoANCpnPP9rCY5dNdOC9xhvuFycOIWHoZx01vagRRPge890z67Z5e3YE4uwiEo7BXs6
xsJaBmdmeeChc7fuuvuPhvTnwE7RRkwHp8h0/fVIrrEdvW8LmPymivnmdjcfrc2MIlDqP2oH/vWo
swQJMuJQAADJ/PPmTn4rJU4M6hLhSecITWf6leu8SWd3b17+fKLfuL5sKuCDgVam1n49OS7Oq/cO
nZNLe2rjo6m9MJsYJqdh3Xz585PeurpkRQ/IINO25HW/veb1XO+jVpeMxJ6ULuNDgpqfsJlM3/vJ
uqTosdbZ6nTV9z8/+I04eNaa44mIlsEsePU28wn4sA54m207dQfPmOijAeD135fbFFgUHEBmgOfE
r6pINfqqGYeR44GD1MVeW91BblgQWbPznsr1Gy0Ej6KcYux41ud8dSPLyc61Y1f8oLiQV1KvTTqE
tIPlbBxyniVT1dntw5/f4hsHJaGWYqPFTwRG9aotyyf2NsECvaY0wwhSa8yvKwcPqTYq30G4vCab
no8/3wvd+XNdw1rj1QebSjcZHMcBfLLLyr709x2XymWO7cekrroW9tdmurT3Ntgge9Vu280CJjb8
XBSxm7/TFL7Vy5ylZljlkN9oE84f429ZdDKDtovWhvBj++Wv3GK+iNWtrL44oVLg0aNQf4E9zXCs
r+Zq+GSZDmLOQMEdijnwy1t3wmL4tECUugaMhslmtxaFL1S+6P8ohPa/FxeBDgYhzNrxddVbRv4y
VzVrP1wR8pN2t1C0dr1ftIG3p0rTXuTltrzDeX7jXlPunlVp6V1oLF8VvHHXrnYeLfXlHCnvO7qZ
/hdTmD1DZWM65SoYrjW7OPKbHVz++Ui+9WQULeikzocyep0qpNObBp/J+tKNjGyFaY196WAVkGQK
Ye0+I54rRUc1o6i3yHge3jkbb12J89SfofiZuPN6x8CJVAtXVF3qIrIigcmr+1gWfu8el3yw3jOM
fSOMnalBdI+08USy8J8Hkb5ey7Yj/wBLjLJxHlFCRFYu+/M7fes3Mc0GCHVmuBGp//mUghqFceHM
U5QT3QM88YS0TXMoSIuHPz/q/Ae/yvSoRSPCwZwX6N9rVB5OYXVvTSEktyCvT6PWUZl6m4y+bfUq
PXY2c/Pw5yf++8edyePs0wAfMal77QMGMxi6elLpywa4c5Nu0mKTAMeTRcVAXfnO094IHYx6XSAN
tGhQIF+r0DQ+I0grJ3TES4xI89xWZ2neZpW3BQjq7eTrMe7TCQ5hd5+0qyxEnidA280QWOYUkoeN
KKN5zw9rl7TVIez9tTn0jTvlQgde7//nD8JM4iwCywaXRfLrm+yOKGg06GxeBiCzDmWyBVdB3WHU
Grv17ZRM+zvPe+NzwBsgzLNThQn6ekAL1q9j0tNWl/lQeSlVx5BWMcr8jbdEF3/+8m8gIohPtK1n
DCgV/L/O9dTjsuRM6pIXYMbMorh2U3ZLzakbQKqlyWzrWuRq7NvTHg0lpXwxTKA2WlWjyNj0XQ33
WMvwWqIhVAvds+rO3GJdi4x5f7hmS7WSg9/5s8/TwH/ekfOMEFVnlC1J9a+BHBuKluvQkQq1XYGJ
XHOiIQRQdw/TIQ/833SnCRwknRB06sivPuu61uZD2KizzC098HsjgH9fWjRQuEDgdJjuYXX6z/jA
K5yxpOIPWp22++KUVii8NUkOC4Tsh27evv35BbzxOAAFUGrOVRVr6lcrg9Ky11UtpYJPt6wnie7z
zVzt4KuSkMmRv1fvdXj/zincVvoPVpTsI1BX/Ofvq/yp8aw6AIpUTuWnVQIRd2qTZzDtkkPV4Ya7
h335gGp09U7Z8+/4Ds6asI7Y2jm6v44WkDNaaGT1ctnVdn/Y41GlQ+NG7+RMWuRzQn51ps7ralo5
QiBw/1fvNNRlbi+1Si7HYvDkMYRZU9w0JgoOiWMsKfSKzXK6Ypfy3ZnWdjzIYBujDE2MxQgdW8sz
/hk0XzDDwsdpC4rbLlfgSoJ+xPZvcPTSf2ALNY3p2mymBVcwyAJskVsAuDE5YmN9MW3L3bg2CkjK
jj14utW5wgeVSzggHB4lPwZbWY9+H+g7XU9hwcDQzR/jopC7CBUVVAYU03rZURYzWbMv7Y2ji+mH
MZvSH5J9234FzrJUMFWCpUm9GspGyk+RSqAxh0oeILbx65BsthQbA9jg2E+BNOmeRKa+QylMfbEb
XT9Glds+OtteDSfpqvGrjJmgH5xy33ehhnWdtJjzuv6NKIpsL2emUJaIEyVX0QW4S35e82bChwHa
ZO2f1jVkXZNYs+l+FKXHNNKYPvhk2W38s1yTPjiUKAStJxfXrBqdjHoaPtQWO9kPGgpXkc3Bpurr
WVvGvgbI7nk/F5Xg5gjjZ91/LXZXoy/VKxcIvbM3eVomRjFzCC0WfQNB5E41ef9ZB1ZeLJB3tsR+
3rc+afBK71fvY+W1jHGx69xsl5AcWQ0tPpa7gHWf3VjOYQogrNkobb3gmR1GE17TrJtTbfZ+TGfQ
oNHFxmxruVDxop5l7s6PbKapUDRIj4fZRhPigrGBXATI07XJqsm4m0BTMMLzBR5Ah12XXPsU6FTx
Ejed56dQDqtdzI1WT60pVnjfulhZj/Rx/AlFYUcBTdPyG9rbXQ/tbVDfJ9RKVerGI+W38egvwN0B
Jjzg4aB7AcjA2YXeFXlfDU1SiwAy/XNeIDiWOg6QGygChSkysHOJyiiUtq84kjs3rJCn72AbpuYg
u7EeDosq1oGqIV5mESLbrtI4Qdk3HYJ9fGEJE2QLeJp7MyZNKUozhR+sZo6B/0UsO3Xr1E7KoqZO
q7wL53RJZHlvjQMivwFCxrNAAWC+rqtYtRjetcPXoq/VdRWQrqxGdz+NF+rk5NbG6bIRPplKEzSH
78upDSthNe6ypRz/usLRkwm1GPYg+u0sXv64Yxl21VZbuR1g+mBU1NjKU9lk77n3Qfa9C+Gl7vwr
yWS8FXa3jtdzifaVqKMiv3d2u3xMZrpAdD7K4nNb59UXO+j3J2lV454GpXRMWrl58QsTG4nRqLuo
Mq2hXhbCwhPJZHkdNfFF50zbV8/tvbukA44myraov271HjwkhT+v6d6b8GbWoF0zWcbrr9a3jCvm
pWVSOsRxKyFnzR6qAGNXoZwd4aKeyXYxs0jafbH4z2eiNRV/jmB/W90CfiscflkZ9VU2j23QZ54Z
S/MLKiFXeUzKQGbtHvvqwpp6/4NmOXe75zLJNOR1pGrwRzUC/KO/p+jvLm3WMkvRQqNWl2o1rp8s
LxxwRZtj/9be6uo7uvR5lSWqUT1+jlNuiQWb1Meoj+oXVJ6p9YozrQ4rmiKaOIUNruQG0+s0MOX8
TRZqLNJ+K/QusJHggizDNqEDHTT9zzrAr0jkBDOdjT2jwuMkw/BraFfryxjG6qvXzPV2mMJlCtJk
DOVdgIJZcQJjDznJNP1cZFINwXmURn2eUegnDsVNkY9iLSz35I+1Lo5ey7pKLMU4fNxq166JdHp9
yF2XmVfjt7y2Nqq8X6VdFvJght6Mx7o2MRMd9jzfvb2pZBYzIcNHEqL8w2jJfE51GQbfmOUN06Gy
iqEVcEX3F6uZ2jOrcIt3sTuW+YZ/cTOkSWHpi8Gnf07XvnbQoUCJtM5CzkwiHKtr7qAcVo8gOUDi
LeO0bCJJ7OmpKPIeD5qmtX+ETGK/KUAdqBuMbv2kAhP2hwLhuFAk64TuYlTyrLQqyzNUHQZcIKq8
7F7WEvhWNgRhpQ/LskVR2se2unWhSNw78EW2dNqknNKwkt5XJPkYPdrlHHcP+WSHE7jApfmxn5Es
XEfHGg570eCu5kZYvvmOnuwMUetpSFH93r52MIfGjCxrBZjmNDjK1pTnSKUgq+OIfXARroRxhKpt
2Ox7dIitNQLsE1lAJgDMIhvq+x0AXzsP8tPYdmcCZuSXvBR3Y7eQBnXtWim6h44+VKvlfmUS0PYC
ABkwybltvedRJ8lHGFGwPyMD70b0up0bTP6Uufe2pfsQ1HKMhF8MAMtIkfWtcQfz4Lf1/tCqnrNa
4M3xEucUc4d2p4omdtTu1VbVqJyqoYj7o7+h0C2Sbp4MaC/kOIVVaV998PrFvywLFvxFS1jAIE7K
OjXV0j+MvifrY7XAFVhYKLRXaCvtPYsmf7zc8BP/gRMaUu9Lx//DjPJ4SZif7eLQDNH60i27h1y0
46NJ0OiRMGiPbfIR4kdeZGY20clxm7FPvTwImxTNzel30DCvEHtnS3mszBRpblmRvLB1GHA7JppY
Ym/JlimO1rvEb7LEE5Ftt36Zy3DZqS1kywi6VT5VIyiGKXWKoVDCWZvkVhYSPRXbBFtqFB5Bwvf6
6nFRs/zddu66ZHmkY8Mw2wrvC89uuf+B5TfstlRAgYGqKEgoEmvd852FPzfj7R6785gadnWfMJ+Y
zXEk9l/O4ZYn2aZzKuSOTOQyIjRzDK67RN0T+iBZNwzz4Zvrt+4OOaWovwxmxwq+acHlCfx/4tsO
yv+SRVvOmWzdaRsvahh0v73Gau5qq/G0CJCPXtMijrs6Xatk2TJTn6MWGwtzvxVtGV5UblV+RIcM
KaURp7UgbYJhuauxbjAn08L8PxIl7LsYA+eNosAxh3bWXXKDul51j9RSJQ+D30c6awIDps5YZ2AG
+cYQkfdCdQe7RFZSdIVN2sH4SkZo5Si7/GBZBXPCaWhVl64QQMiPy9ZxRYn2v5t9qu720SB/5vgS
80xksnb3Yp+a7Tlx5uI0hk2QcF+m7UsbmvZaGm/6YtuaNIjAfrWKph/7XLQuETbFyEGvQvs2yd+q
axRU4giEQzis4XcVV9wwex+8q7zS8cQvYOAp8oGgnDpq7RrhW3JpReG24UcaunITEQKyXeZX3mwf
9rp1XcYUPXFx8LYgyIBEA11SyF+4XJEkvgV4hCVGlMu8FtZq8objJ60PI7oQWnRgovnHckluW8UE
jzwTaUvka7Kup2ViO8mmTlF4VXgE/O7cYC5RC6CIBcqq8WpUo8tZyc1cP2MEuuXIwUrns9Zd8WAF
c/IYocYBMEgR0+dqC+zTKmU+HId90qgWAc0aGEx3VpsO4xZaHPjGYnMSNu3jkthLlyp2AhcYcMrm
Qm2l90UPs/LoP5zSE93gAp5M5sFpjnZv+eBMA9AgGfL/E7libfJbP96jTUifnTS9boC4Ix2WGkRn
XLkeJRuaCZE5qz9Xu5E9C9Rf65+z2+zDReNL65PWNvpFIxD9B+cMRUmDAXU8UYWgWgU4DPeiwfKe
XR0aozg4bev8OSm73k5rHLifRtspPsiIa4eVvKf6CyTsnSqF5kEmsWh2aspD7d8Mft5Uoo6lc7Ua
y1lPGpDdKFS8zl9QUAn4q+1A4ZdkQvup7qrqag3ztU6bCHnOdOq77VsPRG8S0hnDFUdUb9tSOQ/L
JBATyzv8iddaHpyZQjxNGjqbjKPqNCkbpOGXrP0FIaOkjCpBlrHsj44F5OSa5iBSwq1cil1vcfWn
vizbUaAK5P5CBSCgBEkaxKKjvtOHtWo4ZD4OKauwk6a/K8BOtgI1hPynNzvT173Tw5ZtFB8N7+nc
CQxoqQ3ZYuqzZku81YPIWVCC8+n78vNY7cktsAby/x6aYT2Oe6x9UfVJ8WvqvfwHK05Hp0Hc20sa
5n7HYxHOvWlZHz0PfkCFLe3wk0YNchCNNdQ3RWd3uNU3wfYDhTu00BNnc+PUb7txzUwyNz/hhg/f
zuJj1nGlHnm0dmd+oUc+T302JrkEaW0mUVO9/NBq4ee5o1mqVAFPvsmhsa9H11LlL1q07UV1So7M
/hVH1NfdUNNNLP0qKukThPMt4A9eVwfdFEWPoUf3e55700ewE4Gf1k2nfmECNPzyi4SsoXy030Qv
x73MpsryH/2Z3iwFMr8+0tASyAhYgERjwvOHutB+mRqnXGRGmded349mBz7tyjwFW9h3At8cesvA
3b0n+HZUPla5TFtWBwnrW5Ms7WOZl+tzMGtAI5WmdRLAYKxbKvaA9nXuVX5aeu2sYp6njc+sgr48
YEs9AlwF2zmRFTfzXZfo04kpGmwrJcFXVzneJ0SboTY/rbUor1t3G6v7xgF01Fo6/Cohr9fHbjUJ
lJC2S7xrBMjLLotHXZziHJBhRt3ZAZVxzNKd9ILygtgG4xXU2XnbAHBxZzpn7btca72p1M7D86BY
F6RxjFiG3/iDxLVYzV7SAxZTrw7npP20W/42iRAQUp0Ro/ObrffKlzCc/CoLRkt9Wly7bLLzob5u
cU4ZKPtDu09hd7gfPHDkTNvGCZzeSvX4OTYhq4RxXTc7BXxikf6sen6u8x0sZGLtWHnT5G4XTZX0
jqC0Gh6K2MRbGlWISwhrGKwfiqTxM9/C9qn2ij0Rq0pmYn/QBnTEIVWX429OTPjrrCStVDd+MyoK
SjFY2xAdyfvmc2W35Q8AOf090kz6aQh3Jzpti9NPKds1GqUxNB0ZQzdzm8pdR4R/DfhXaDocmuNa
+j/meZhuvJLnihK3i+etq7Wi697XHG2DyiPVkKuD1O639U7xb59UaSXWKdSO+Z5rnXzKl6lKstwC
4sVN6Acys8/gXgDKouKSQBgulyrfZWqp2QN4Fu+Bm61rUz7U1L6nRMfJ07qHPnE8aaqAeIdMPNib
PPmNEFBfC4rBYTgkQ+6rI1oNcZV6sSSgmnzV36ganQ8riuGz8LvAoQGLnHE8tnYf/9jyyjz5qztd
Bc5Zvg4HTPNMuOasxFPAAxM9N0RJsImFcBgBPE8miG/naO/31Aur8if1UeILE1vNFXyVKWJKMQM0
YB7Q55ey25kjjb29r6cqWStG9XZF9gj3IUpoaD19qujMt4sB0UsLon5gOQc5qvEjCBlj0nKKy5bE
1DOCwnmUr48m/6DE6DaKdOaZNb62utV+mOUw38KcpRjafS0/UDTTrhmJoQeIiHHRwiwuA7tytzzq
QjCFSsgO/fuDDtzi3sYp46Jx3fbTuo+jhX0Dlioid+KtzdZcRp1ANGttEK2I4zKV0nA7ZugsjMsW
1xxiX6qf++IkT7Y1DRX+aYnD7rXfk1kssXFxd42Zjafz3HlfPHtpn6op2XBwHOJ1FXIbO/uSvnFe
qVjXoUxxKbOdVDJdLkQQb93nwu/oN8Kllze2ldAtU9FJ6whZki0H3MzgUyVDp8mUi8UPx6pH3NN3
QvRnqmhrn0O1TKMolmgn1yfx+LWutvzTunk5hk8sLn6P/JqbOnEhNkaOiu+3ctr4G3V1Zmi70VMO
+EuLuqIpE2POZFv4Q1L8mFB6LFLd9h0ZppBxf+g6y/vtemssM4SzW9LKtHi7CDoPqmqbuMlN7mly
as+AZjw6povV1bT3y62lKi1BHk7JXRcOMwHasncGG9HgTZnFtLU57EFrcRjw+XSErXf3qp3b0OcP
zsNHpHUg2bBq1PeW78iPGGKw142Hrf0WmXn0Uzssty9r5Ra8r8KEV9bQWtEV1MTYYaE0FxsKxkUU
XuGFvb10yLZhuwBS76XzDWOZwrcRcNZBQuAcJjU/N0tc077levxIZWbmkz6THEVSMuNJt6bbbgfK
2KcmCWdkg9i7PyT4tEka8rFqkYqc46euSdSXBW8DUsWG7i2Iy5herN7b5S5hkyXptFvXOfh61yHE
tsj+zCLQGi4bZNx6keRueKOC3LuKuLiuiJdiftqKQP+kgnNfPG1YCEjsWHGF6zw0ero8YkkzTbsz
nPKmtK8hs3YDEO683bJ4LbofpTebmNVZUowISyTheJj2Yvi6MGtzKd6LujtQCzBaZN1WjkJq2b8o
Gz8tVj+5/rUMBeFTMbONszVuLW7evum7sXbkC8Acemy3n5cvuzNut8aX63fOh/cJGrL/E59atxbb
CA4V1cy8f9JoWHwsirZwT3u9FD8MFWOcDpVhJpRENGNir932W7Euzfe9duzHpXG6zwPSTY+WHofw
tIJUvEXDIPpRlkXeHbrR1FXWM4Frst1irwgEzXZxxhzd3zt48+8j+kSPqtn0lqJiRONKpeo+a8Oc
P0PdKuTMzVySOfZqtOtsp/4S+jkKdrWbgyXxyf+2SNDdToTRKhnSwN627ZQMTFgoW9rpKwtr976K
kvbzHMj22unLqL6YtG3LrEavxE9XkskmJunZuJC4zj4Ks/rFl9zqTSG2yK2+rYm0CJvbanuHth2C
340VGcap7H0e93JGjFOqsvMZbdd2d2Dxs1514bpFAByi6atTuLInqBVedGrQB48F5xJwNb8O+QUz
2x8IRIS3Mm9zNq6ds7wAWiSq2EYiaMyGqbWOvK/zko9j/sV00Ua/MNHlXHrdtgaAC9gfii6pt1hQ
eixPPSSFRuDdEzOLq6hlhWIr0Ii+K32MRSYijNBAvUtWJjMHyytc9XtkwMA827GBfQ6j1xx9YIRO
6k+zR/ssh4pxAgC2QvSWoiXeO5ReRNB0aCJDvOBdqVypu7nucf6Vqw5bcm6bJGlR9cPV6iI5x59Y
LVWm8YH+qHqdhCn2RPbXfBvCl5H1xeemWKgxpprzOaNvODAnDFqf8DRaSeYp4K/utKKdu5VR+bDM
3uI9YKTif+pBkHXNMe5Ydn9jVz3+nnvXIsaP8YzD5Wkk1wUnFPC7j7XLNjX1ej18cEqwGxdwsBZ9
MEubP83Ejksqw00fqy4KVKrCqX32y7zaD22u4gFp15DRM8Z2Ca1zu8wP/bhKpqzEbHlaomn+mEwT
pHTMtJcX2a/njo0G8T4wdXdnSidqUF8YvJXiv9If185x7+pls8tDDxOsFHE7mpdKh951KyPzJWC5
+k1zSgNEkPv1zmze8KOt+vBrw4KdCVoZ0m42XjU/KIDd7YcI35qBjkittJW9S/G8aKdiJLQsAb0E
gbTsbzqmq4NzodrYW2qGMIEJPEb7tmknDOXBreuQYcEwFge2Ak1ElVMZKncbCHJ9kIOT03M5XnnV
4fbHf9xgESaseHPsbCC+PlRW7d3FTE4pN0Dd/F5t1/0216P1OPC3OKKxk9ywFxodqKF068/R5EG9
dWmR2XS3a3U1MdPqMjl25zkgUeYGzVnVQkFz1/5Q5fw5bDW28AoSRuMfbeklzrNyIFEKvxrm6RiH
+UIlk1BQohJGR09wAH02RbPIwzK/CTbf3tLF6ORzs/Zbf+Gi4mtOi0YA9jxcsLsLd6WJOwSu3paD
8priW2OBiWV8MTDSUfsqw9RGEbbKpJH7dG2HRZUfNm+PkqxpwngS5YhIedaehfwpS6bmE9wQU4kB
DUJA39HKi6iTYf3MIKId0ypRdvwsbRWwFYzlYF+Ns7MHIiJ7ynTsPMqzKc5VzWWiTD+xGNov3HGm
cejDrtdZr3VvmJ9CEjl4TmPTAJbgOBgtGYAdR/TLN+cOGsYCYpMc9801eRyjoxOcYcid72n7gI3I
9nWJ5inBqTCa4JGHrLIE3jPrfsvn6910Ctm4ZdMSd9ckbf24DKt3kVSq/1WTweTFMtZNfYxXo6tj
2PfJrV5GXWdcFkYIlRudGVJVWCeH1oGWKso5oEAsGbB3x3N6dC6LtWyjjxWNwq9c+QgD9Iv3vZ2k
abNKOU0jNhRr2jRRsGIQAdydl6DxqWwE47ApPDlR5053Jijn/ZGhxzZ+3BmBhwefMkaCn1iL31AY
C3NyWN3pa43JDy3BLCP9tYUU5R6dHhWDjKGg3196hV8VxyUaZHvjmy7fRLHuUXO5Mk4f6ER9DJe5
FxTBTKNLc6U9f3QeCVt0NEkH36EU5TrMoVAlOfhms1UZ3FkJYiyesBKzTQdYquoLVVUeXrqM8Yvb
sF9o7Oo4MG6m7XZ/bktGgT/mM0v0NHHQJq68zeJOlrZz8Ah51aEsAOumy4TzNFG30c4R8MdMb8r5
YZXqrAjLlagKT/w329y/QiErnK7BJ7vtA04Z8farUtY8coMJPqKmfeR9jeW43Sg/ngltrV0NyPgq
z/sYbVtYXtHt6jq1SYxUYusqgbrnZPzwVxsGXXJilK+LVMUj+xH5fxyd13KcyhaGn4gqoIm3hJlR
jpZl3VAOW9BkaKAbnv58c65dtkcj6F7rj34ZbzncRPxR7bGF7G863L9i95R5bYtArfmgmyaGVe0X
9aC9DTt1FXuTfW4r13UeyHi1nLNVS0g9a+boPXHOTd9GWLNNv29BYMUCF3pqD0f/G8saHKQpdqMZ
XmLne+Mf3+6B4KbmJAAxlx9kn/Vt0tAFYO4rv95EOmKDYLgllUik/NDT9klk0XrvkFAx/+MiiXQK
09Q7z1YxRSKtojG2nj0GtvEk1mPdHuNCR1CSvO/6xRnWWT+ATYfep0MSSZgrozyYlWF39W29R3p5
4Jl3lpStciQrdOEFyLwhCt1k25Rv/3XgtecskkDxN0K37XgDjEumA9p6Lo3Fj1zFOcXlcJn9Zawy
P5Band0V2VBCY83uvrfAQSrpGm0D5thA5+m0D6Z/6EPF2d+yt6pMzz06dEN+Tpe0hEK3CcII+852
thqQSYp5T93RixdWIUJab2OAtn/HuMMpY05US86iWohTORWkEWIh0Nt9H088N1Dah8kWRp3hrSYX
wOVukkTzmNWsVjbQZtDwMdeijnM0AIFJi2HZvtzm2LwUc413JDxgS3Ap27BeTqo5AraGmJ7x3O23
fklnj2raTNHBt+cFiSNuVi3etP9sos61ISe9NXj31eiEtzFcKksh2YqpsHo+OE1zy495MoWbjlQk
DOnmCD6AokT5yGS7bVTbLvuymNtrxPeemcOTdY5fx+XHCg6cOpU16+Ex1r3/yj/OhTjww32oRSsn
O5Y1JlQEHv8fm5Oi3N4t98vMy/4RSKLDE6otIvveroytT2OsmSR8zXwJQ2cx1lVB2Y23dblwDzaV
dQQZio8Dthtd87inwKaTuKWlx3vzWGdR2dULIXsJ4GTTsyYU6/GBvHTqErRDUQGd0Gv3aYjXojjZ
SF7HHxAPil/MVnflHcAFrL+SywKmDJ8V5K2pHN7hVimo67J1tg9g96o8HaYgOJS4tGDKxghz8m3l
R4t57NfQevCRU0Q3wAfBmFijLZ07H6zjB7dRsWULuALnOxjSm8u3ABLnNR4VQGEPRWc3a7Smpasm
fbuEZdAltWRtvB0Pn0Bi6vecVyBYdgl3jzGwqMDCdsnvoP6qPGc4skEfski74BipMp8GT2Z1j1Dn
19h1jLgCHqpOQgG5fZkHqeynuMGWeeq2LrIfbBq7OKo3sAHISwgRxhuk/8LPCUytycyE5mrzyPQY
1dZZ4Raq6hY010HOaz2KAnn5i38NQPnZLFVVwfpu0LL5WBcsuB5qav9tDKS9ZetGuvG/eimiCVaA
A7NlEAeoAYW1ecJJFyumszeDTT4erlPLzELZKvLF1/Fy6UtPracYuXL1ts5mZm5AktWfjEVq99hu
+3DRWi3vHfLFu3muozlz5XJAHyLoyETl+P19KOphvOE664pLYCRYiFwUjOAsxUZvipDdJ8BWEaRy
iooqiQp//e6OJZBEDrSrdzOWM4lQG1aPf+PoqCcNy/VJJoz5P0Big/gvyy5OYMKWe1NK1+nf+NoW
KC3lhVPmjrVVJP7B7GtIYIbdQkYgTn1P1No72RnI0ENq9v6rV2WO257TT+eWlhFyD846svBH+BnN
e+a+IrQYBjvtGnDu/4ZWt/WZMJCmS2cI6zBz+zDYTpMHH49TzVjrNCQhZcwUbNv2to0PpbX1G1nJ
YDH3iFrldgrqYfriGWWWIwbF4O4gUZQ+F6ek6ly5hwsDsh3zTxaGbnua/bi6x6I8l+dq3jdxGsCB
AQK2BmpWxYfTo6TpRZGNbtMEyUyiPwKeYAb3U5PthYmPxa1LjCX0g4SWj89Sc36kjoIVTP3OuPvF
nWYWttVScj31zTSeF/RUZSpaXAb3LrxYlxUr9uNLRC4XAtu9b/YMH/U6poO7O0e2lP6wptAIXMrc
5FJAXXvXyhs/LB8MdVGE0fc6AryLm+pxQaqJWKhafX4w6Rx5IJ1FnPe4n3/V/Vw+bligkbtIPrdD
BHN3OliVPqpqCh53PnefxgVFPsCWcvipTev+JluhefX8dvwqC6dDXLEd3vF8FddED47YwFWRJynS
gsC1xxT8aTgSTXDtl2jcsDnNLWVArY2m8HwYq//PkbzLp9YUS3+iRc/3z7x/S5S7Vbi1JzIgEEAt
w76PZ9cKGnMOUAuoVMky9E94fFTxvq0swtnsedfDv1/sn/xjzny/MIw6v2lQjf3zMFiOmw2VPqrT
GAUqPu01HSava7HJH17t8bbKYS5+NbQygU4YT3xB5aDRqudGvy07YGBuSu1/zSWmkGRieYMHZiDh
Lecs+lDgaVVaVPP0TR6U3WUS3ucRtK9BMhMs4TMpAzPChcjf6hPMudlBBqrCTmwxSLREw2r3hCOW
Aah3Z/c/qsHEP+o9GL8RAnvtg7fbEkFyh4HB3Ya2S8OhAj/zbcrP8ODxyd4WfxqqC7IsmvrMBir9
voZXQoIpen0J9LT/cdDZdIRrRuyjET1E/yDfanlPxR+XexEEyrsT+6LUp0YLGZ6KxlXeea44Um73
fpjkuek7qnYnJTb0MK7uMLIWLC01cJG5WWW4vBEFzLNpWcH41WFP+6NRU79YMcnRaV+SVAMiTDfy
pTaEDmRBqEf9Q5T9hnZKrHK/VDudTmdrm8zrZjRsD0A+yTIL7HucudEOL1RaLZ74qJLbno0jqytC
Db2rCyKlVWf8VfuZzHqQsAFLIoGm7LLVCaV099+wRQbiaQ8hmiekDtPd4brLkAYUt71263L8K4rN
TDeI+vgiGBzGRNEO0p2iZu9rlQCN7d0HLDbqCBU1My9xNMBVJ9g7BpKYR1dV+Qq0Wj80Qy0/Kt20
TTYNBLHkfThFw2fbiuoTk0GPbm0O4hp9YLc66V44BWc5ERbLxXYWTxPe1Nl/lkKjz0Fr7x8op/T2
Ry3WQTzDJNeFUIqa6onQ92nQijR9PFnoNv6THVaz/tdSqeolq4CFS7WtsCS3vVUN6QT6Ik+Vd5Vw
x8S+EAwoxvFDu4Rsn2Y9U1TLudSIvBHtjqbosOM2VYHDo62mbqGdtwjG5b7tnTVAwOkiE+jNUDo8
7S4lrXZsBbdOXw7mgfPrOnaS9klGRuij+ijxqYOQlnaBrAgWpb/paUObsq2PSsDRxZ2rbHLcoCO3
SF0raMcIiG8f4gklMHAQekLSrP1kHfF/wc1D4GZmqyB6UEvayBg4gCmnLM3hZsfahvNFQo//PpQE
AAtBfzcms7JhgpDV9L5tMt5uTGWc/wJVBUU+g2C/1IdCJsQdWN3ApobBlWDs1hz5eoAZxFReBiPo
v08IYoIcM0LxHwmHqGuw3zvPR+B29XmVRRDeVPRyouIVSrjcAOPETusfNiogNvLqVDIIRmef3+m3
HU6Yt8p6CeW5RWrc/lYz+fsJswSsMq6L3r0A7Je3uOit9cZz/bi5KlmOMQ06w4buAiJOr0MAHp64
fQRMp+rIMXecjrVO/XiM8uhq9EoWOAHn4hNH251ZdSpsemVTtbdojxuDrNJXmNhDsLITT3PfPDhI
RDveM3CKHHN/cdvP+/xQLUHBtBis9hv01/aKeSP+mtFQzFcirxpsEGa78hJzaPtbzrHVJAvUZJVB
5Tji1MQGegIcvUXTZYCy10nOr6H2bJ1RiWPwYq79GCUL0jeN9FhpNwc3b6DtHOmiAAdll3cNxSC8
fbOzlFDxIFOfYS8G616KcZVZPEHkpp7dEPvnVq51vKC6ADtbpiIOMt3a/kOLiqt63Qc+cU0TdKfW
FF2JfGgX4/RP4tAzNJ3aq/gsLCmv1QTKebUxUJL6ZUnXvEzxUOoksMflPzMstb4zoLjDE7PGfs0/
iAoG3d4e7DPkKdOGFyyT+wy2NIAEoEigU8010/2gdOMloiAE9/0AwWVOakrQ3YJBwfrpTJO13e/U
0fWovWLLfwTAarcTUf++98Ma2kNkCLMM4G8gRXTdOzQWDGRHVaaYWGXS6Hqx+JrG+Llm5QKAhtq0
L0iS418C/XZ9WlaP5yaOW4MYUYj977rFOzddM0Eel2hheKiKpfy2MKdsr6WwYNuiounEs1dFOzpQ
4B79fIh1+0IS28yIUtHeJdN2BN3ZW5Az0RIfWyoTx65UOphwez7W2t2YUIvh18KcU2IjGaxflNsy
Bba+S5ZDLLpNv1N4ES9/A2BdxOCeXvC3DMdo3g7SuuznBcgH0YO7et50kXrjGirRtL244e55IBl+
/LN3Wvv3FM/hh0Brv143t+lXV7Z1/OYWNfJvTC11fK/tsWyfzSGumFMko+nslgKvN6gO2rfRha59
OSTY0P08T1N874whDIG3bM2bjz80eLSW1a3PDDiFm7sNVAg1RPFmgVRZxcyuGpTS3Nc+iFKu12D7
G3OhbqmqxpFTWA12T3npxPJeOI4CvSc976lGVdglgRxXBBQ9u+3zDgQ0ZMSC9UXCPNEtJ2882i1B
2DqT7EnfHOi7uSYfsFBtzCbjQVfvvESI7xbvKJY0nPcBMGtwV5GWfO8EXq2THpghgmhM8avN1wkV
R2c2UK6ogOZRQd4WvIJxuktQyLSZumhgShmnPiXcmU8YxaM9fx+mFm51VTive46LyXdTB2D7l2x0
qxMctMLN17AKvQdFblOZeYpI6gcyMBBBj7E7qvcWlPU47TSfXJ/GGFgNb0Xdpkeg+vbkITbZEVOy
ttSkfqBqEoABnPuB/+mMQEUpg6zTnRtLjfOd3hr57sxjp9JN1buVrQadLZyqQHXsgUA/HdRjWCca
CTuR92NZjrfamerqzovGjXlUbKgs+WqYMnup98eeiAOCwaZ2MGdl6qFmm1S9YrKO91scHXX7iVU5
vBBFuL5OdPvWAPLj+Fv7YfsNmxi903kDqL26BQL6wz0ecCE2Ty2W5WfdD3RTGrgGNJrr7r62jLuw
1hDWr97GJQQrSVwSE5Cel7RoXQTM9qq2k+6ViO8BGp0wW6NKffE2TCbrWOohtx1NV8TArPmri7YN
u8M+I2jbSz/6Lk3slnktVWNSpG1qvMTVJL47C4FqHrTIItgQKdQjhXeqxwBGuTF/VkT8P43ijriy
0oE6ecfU2E/OzjmfQkS4842Qa3GcG68Uv9A5YWNw9y56d2jrnZ9GZHYLIFToaJCTqBie1mjnkFbR
RuLdZiL/dyWbOjwDXsB3DaWStyLcY2wJRHm3Fy71BfFoWNp56Idzl6NKRf6m2tm5O8YDjqEmu7S6
7UjGfBkWNVyKfkCS5E4FP9QudbHkxWB7t1HYccqKeVC/ts5y7VNY1ZzvLOQcsnxIdqBGtsH02+FC
+WGqQM1pRZSOyG2/EtGlk4zxOX4mb0Rr0vvkSBXlEOJcGdGG1YHu/po2Wn/uuzWtt1Zoa6pKy817
HR1/3L2k6Fb3XxmG8GNe7wLma8LHfm2HC443kQhtnQ6OLzJxKTvDVUvE2OlYfZYsMFhTdSfHMo7E
iqDX58qy+n+kdLDu7rY9fw2yrYcTkit0x/W2AdEP9IT7zOK9/ZN2NFW946fRP9hGMMiZaI+z/eD2
RP0gbFwyM7fxzlj+hzZDbTAmrhxnVDsjs7JFhIy5Y498rNFO/iCGEtrMm6rpL16CZkmihgDnUAz0
P0fFClajjkbegWzwFBGoaVQa0Zb2ReV1/bHLSIaJgvioknlHrpHITh5b4rWVRE91JQHvIyp9TO4U
Co1FuDgovjeIyCnVwnIBSNROXthCEMa7d3Ql/AN6h7/hilv5Jtz00d409hHMp9BF8J0WthHTWTCs
FVd+PpbpBiGRT1bFDEY6//BX8jpWt0uP/QyQ0HXbzNKCY3a1Bg80ih+ovu86qAkU+RMaEZSBCOF7
d92OvFWRpfIxLs0jWUs6+HPwTZKNwtxo342h1+F2qld3O1UyXkUeaLE3lzY03sT35XNStEe74NzZ
KiMzVhiy+RPDOMnjYMNpALaPwxdpXZi3+FUImcFxXoVDox3/sUcUVAkK8FY+HrZqp9wKIjRazCWe
x5fr9ZzQ/bQV62nG9KIukQV4DiV7oH6dF4dnTqFhVRl+zyFGObMj1ZWjAOSKS/JrctLCXSQq1fLY
sKk9hOGiyiysljK8D8Tu/BGGaFQY0k17Z3Ajs5+VjPX4u1GhclO5oXW/vaq+xsxBQjmeQfCiLQus
ErcWA0YUXZSj6/rhmJzhL4vw/sqp1sgzjhj5YKlgHc/alNK/Q+wdvxNoJf+GekHZryCo9QNjqqxY
20kDT7pw42pGF9XL3FQIR1PsAhiKIGBL0KOBZfBEuhqdeJMUXM1I6fzjrOtt8Z6xRjnyVLhLfU++
67HkilG3eVRsGKd+FWR0xdY0c1rSb/hNNZBX3yId3D5jr5CP7ga1l6nOX/+i8I2/qhBVwr211nq7
7QwK599tt3QK7UA0BRg3Y3TJoYsFJGMl3GKuqNaENxRt9f9x7Dk/jENaMGRdX3gp1/zRJNx9K+Gj
LEuKFF+n986WXj0rw2fQvwJGy+/B2qy/IxK8PmF/Qbs1V2v32+p6ZkNiA6bjAt8TyNyv2obBqTZV
TmHqla6KhERcxBx7P4MY9NlkI7FNIk80Xt44oeWDwB/hn95UEG/OhsuHuWVqjsz0OETzNpRoATfC
2sQlsFB/nOv1cH+FK2qozEFU3Z7tICz+BNQrv85rseJmhkt7wvGBTGo1SFquATbocJau35cbHxz7
1AS7mVAr8Px0mNn6+WdVb5Z7QYJITuEsfG3OE3DmxEHQRb8xAYsXpBHuH87zLbjqoJryBH44VW9O
Za8junxu5+WlavQAG4NCtMjrzuyai8eXzcVxS5cJO9hZK1nu+yGzgLo/h6ny1rPYWbLgo8qhe6hc
eiTw5RXD+mxX/qiybdq3+2ZrerSiCBtZmgQs3gOmicFG0ioPiPtOjBQzeotczcVyQKwTQFPn4o5t
YKPRMjhzMFyoOiPDp7/z637ynujQqOZTYF1hFrXF8pkP1H+hEeb7SQ44Lia13anACShQHt9EYSAw
yDlekOiSi4+jRQ+7uq3DIe5yYtTCrwavHDp68o+jM+eavV2sCvEpwoZYcSKCf78jLt+ZnP3JLR/K
ee2XRx0fxwpGEfIU4jctWYRmirfPasUef+7moghf+VA9kCy2myLVhS1+FAOkbDo6kkU3rKq4QEjX
cwDHFXK/3V7xjW9Q//eFa/nhqcewcNc0PPQvoU1x0oUNHXE92xUCuGByrOKzbcwK0NkP+ttHRHDc
sHDN5mxB0YpbpO6MmEHfiBMy9ZYHqZbNwzo4GmUp+vZ37/pCpEfPWfTC2Bn/Ra7Y4PkNy3VKsWO5
7KrLUFbvwVSVv9EIhftpJPXTZ4eg6w+3lRe6p6n7/8JJnp7gvQNG/+vqcdYJWtj6YTuALW9pjui2
1HSN+jZuBXDdhMCSnOlXPYM19fy2JSP7cbL9dTxuB17lkhYEKZ9l2dW4K0Je5Q9u5B4dP6x++VCh
dI5uEYVLka0NVlKEjlCwWbEv013XirpIQeiinxNpOc0Z3x8zzNqRTHMTzk5T3TquHHQKaN9iroEu
ImOzBO9LygLOOp1bT40/9dDwlrluTfQlWaR0Kfi9vSw5MHbUPiGypSMgMDvOkt0dyyda+AZu2q01
Obi+V+RdrcGuR0tEP/oSbRI/KXXpD7xkyCOua9ybXXrOemmPiGmlCCOOiMDHZBRg1I0y5Siu+1iM
Q3C/mhDLQAgAwLHr6PBBN8HxKWcfrZsCbY/TThQwaHFjs8249bY/d/w/fCu4DCQv8MgOAsLcy9SG
+vdzQZOHzjuBpy/vHc+yGSzXgXNnRiVFrILrNWekNE10cmXUeWdjQXwSo9XPZzuSSGMntQt58YJC
eqdNVuKq/fLrp2XRxYA+rQnGp6ObZf/C+zsEN4VjaXODCQI4uPXWpyrEBZsOY7Uh9uRLZAonccq1
R2d9IMjHRLfxOPePJZX0xU28kxSCdKU52B7kHqFcKervA5fqfANVyeIEGBVL+7mz/GhMiEJrPJ62
+mizbqn8IZuhRP+oDho+D5U1zOkUgh4xVh3li0LTb35Pi6A9QzKlNXmBsCM4jxsE1mXc5pBpkRDL
b8HliD8jpPgpswO37s/b6m36eXGGJsCY1+4foaYJgf8i6CLMBmK+iwZT2md7QbOarEcJ70BmAwd7
X+I1BIGauHm6BhlLYprA4YMWNYQGsFyL1Ni2gn9xFZYzJKGpZBrN++TkHbnXNybm+ExRShKG6jMh
z9xfZlY/1FYeQaIVbVEDg5KHvapc9x+qKaKXEu7GYVxAjp/Z3kJVt4OoCK3yUGFZ7ol7xpHR+kon
fhFOv+E4oODjPhZsr16FTJAvR4JWMAs2F4TgTpO7IjwAaYLVkxBbGIJzIm/K8OTMgPs3OzIY4Koe
6ShjV2MrYECkcdkUammldaO42wryIb0bcyAGv/imi/7BKWCksgqMALkwkxH5MXT7D95iGEKMlHsS
OfvgnEVPYi1hCJv3PqEdHO6HWO/LbTn52wcv+LXxb1vLvIuH4Z9YxP6N1Fbi/pqsHT1XxMAMtO1i
lMYseuKa7WRux8MCe40hLj5bRh1zasqiOPKZxuWXgcf9eUDf9A0hHmfo964+IuDm+fPYt6PmwwXM
v5oVA1vIVk5PsE8TI6FBr3LDtK4jZvF5jpKhODj1REw8Q4ptph9yqkd8tCvXJSczFdnxCYPs/nOL
/eVNTI76Zbpwv7REC8nbSbXuXWhH3tWAqjHOtLSxoMEN6U0AzSrq+wn92qdbzVHPODk4IxJqDm4e
+XAyOdFTBVgmnS3hJdJW1GS7qLD1xNqLzlWEcOE8ItIjjsGaItQFUdk/U782/SIUt3qVe2P9ctYe
4qYLuU3uibBqRQ5EufkpovXoPqwNJhAafDxETDYlgaIJETt0hasvV14Tzg7BvE7INxcPyjPjH5tu
aJ2vxiNEgDAE/N5hNJTB2VAJEMOnIBd6XfYgZqnj7klYkOIPhY5O4nkp1iCL8Ya++yiR6zP4gXln
Lpx+Bl5DjZZwhur3wqln8razwz+ThVorQSBcmjPR9fZvHgnyRVlNbHahUJsnwiG8a8jd4XtUE8xN
k6t4Veq5n5YZQbQ4nL/BxIWZYMJHyTuEpG9n5RGOb5IeG5FP41o+S2Kf/nGZh0FmrS2eeBZTchKw
bbV/epg4g3x8CtllDu2hkBMNlNW8DUiBDrEjQh/xm6JrjRr/ErosZGmFZh7YyCWpGaKWbInUdSpo
Cs+UMfkSkgiiBfHWem7KYSu45nXwSUKnxpsiOv+pDEv2H6eOxedWhC6M/hCal1q2ZXsXIEL5DsJN
fipr5F3ueLf+D44ea0ZIXRemxBlVH+Ew1Ntlkgdei7AM44sVC1c/4u2it2yLzYoW0pViv40CFKMM
jxs4yNDQiZo0iwl+7drA/Js1Xopzs7K1OBju5Gmkf8ZmNFJXwBgzo3c+rGO/X6dFrzcu9rk4CxoW
VdyCOg7vYEFVx0s48SmsdQCCxmNZN3Cc5EFkvrPU42NfFsRT8PTaPxpOi/6M3IruKEs0u3ptgrV+
btR+/HVwKtwYB0ckrNu6YyXchqmkDH73D4xFEVB1XASxm3ojU8BNH0yejazEIhrOk1VTnn1yFeDZ
fW8oM+MxX57B4ivnyyij3wdvs9QJQ2LwcCxlN58D4hx+yZXNAmB17F4RY/Y60T5fHI9B3IMxcv63
mD2C43VoV39PAA92lLezFTGVOAHKlNXawZjY8PfyUoJO5q5tJI+v7ByPwWWb/i1uxJKwoBZYkkUH
xmPbOYqXbu2EdRKI///a0GzBjadd8d96jH4HnBLYz8XRdMjlh2j9vFZSK7Re88io4PWxf3sgkqQp
ncSPp568KQ+TfsmjdQ00eZpi5Pf5TuXqccIz3iN4xRST+FSW/db44EHOI1/9joOusm5WMLa3CZtB
neBslo8LYuA6c8ToPTvg4Txwu4AQcPdBFg/YCCV2zWaOn5TTtuaMvZJqY/dKy6CPmd4sZwGdsns3
rnJ/aSfeJGte1qdYl6bMd93SUqaIih8unFQMX3HnUJPMk9lSTGKipuXRCokEkT3KkKqEIuNQWiJx
Hl3Pxw/5f4Couxo8gTa4sdIdm/adP5iNh69DnMQMVUHHEMWyovBzIK7+NHMVP9XcdIS8cKd8Bbi0
5ltZFaWbWyYEfgCP0CIPiQqRGQ7a8NUtDgfluhirjnqLOXxeqokDX63Me1Y3YXIl2WbkKCfZMIYa
iNtSZEdTjIBs7hiebMgppEt9Jfx0hYABhLTt4ZV5jZlOD7aDY01xYp0PX+xPrcNxmmw7XJr2a3md
pmdA52MLaoCxQVapNMh5k62gquVOjHarrq4Spso/rDdhSLCH7z7xPXOt+L5NAxlc8f7ikav1sxgm
RYZCJZDTH5LD5GTseJlvbZaZ11KH2Es9f5QIgPBFbclQoyp/AHsABysH5X0UUVM8L+VRPNjQNcWd
NwRHmBKdYek8jrXTJcfuBPvdWHrEn5nF7r4pVhx/WdVafOxoQI+ba7rWNwyIpCCtR+2QRMuxESM+
VUBjThF392q+usqEt1V/iCWqwjO1QfRA7nu7B2y4pBvcWOE4PRXV5ADDB+xguT/D9/FrqHrsSH5Q
iEtooYXHVo+PLIvmab6ecoGbLBiMbr2+Q7tKe5tPl5KEtEAGUxeZd4QRwjRUy5SINO3av+JfWJ/3
et1eRDcojm3E6QplfWV+zt51X8ELst2Sq4AyLGq6UN9x5hX2G48kpohgF/2GHI1ozrwsIvIawhlt
WsKieo3rtxd9V0QGHaRv+YRcQuN1aRCVjl0mDaVV/03Q6Fc9Gq7hBPh++7U6EWpu9pb5tVpG5Pck
29wNCKH8vNgh48hgKvGWFaKU/8ppdUyG/JsYl2v+hZscSDyKkw8Os2D+F/FPv3CrDwLeh7fGSN4e
6fXLZQ8G24aQqbw7zDalm9Q8ORQGMP/Uud8IEiJ2acfnIa7FPfzs0lN0DuD91K8t4hsga/99iaNN
JeMqZt4GdD4F8ELJDeoxTqrHo5BTnJQET/mpcvqrI7tkzsmt0qk/A1VPx2mCclmf+ajmdeayIs4f
bAoUNfDFkh9YB9BKcpcFfF0+XGfnHeqD+CZ4oLaNxr8q3sI5ccog4upoV1wYiDbQiHjzYi1Jea1U
SGtRdPI822aEL1hnqj9Ah4R6dI9YvgP6B/4jT2NL1KcbrEXuTD53HDQAJHq5opwGuPSnMrcbTboL
f3WbchKMySCow2PmT2MAjpTvFv8UcBLgKzENYZ3Nm17qk/LDuGLhqrZH193sayBAVD0ch7Cit7Lw
9vfu+kYCV9RsveMQB+/2DJiJRGps7so5agVpObH63KA/zbnDL//YcUHQ2NRTvltCQA1cFav+Wqxa
/0f6gXfvWZ1HTFEYFVFaegiib3Gl2YQwj4O5IWnIv51nKh0TTCrlkh5MWjyv7P3+lwMo+tNBfckY
hcYIUBPJZPgWuK0Y823eAlJruKBThWHohlCJbTrzZ1WTKG0gClo3GO1M4BJCieKt+1cbatDtY6vi
MnPZiLsvgNkox657hXgEyoML654lLmgG19tNbOBKVjT5vMGhH/+GR3NbDPVOdb0kCHjG+9Bq8U6q
mv1mlNv+tXhOfqnODA+VV+5XC0jBMeoXe/8X0719dRs7wGcxqXT/VZ1FXxZMTGCSnUvsLuZJ3+9a
r2ufraZu/PRA81snfojo4JOUixLnGtWsOM1IWAa7P9gcuWygnbPFjPrV1PWxvA4Qd3ig4nn56MAo
UX/6nv+J1kJHZ+RiYkL103NcElQa+sk0sYhetD1Y6guK3O5TV8tpvAfn+B9pZ7JbN66t4Xe54yNA
ojpqulvLjh07cdqJkHIq6vteT38/eXK9ZWELObcGhQJSCDdFcnFxrb/Jb3PyrelcgX0Rx0D1FegJ
QLYQ3EmH4GlW7/6p+R7ZaDYBIAGP3QB2m9SobJDGwS9iV9Jhyikw60V0niZnhB2WJSTThaU67Lkg
M0ibCYDDaXSA9uxbLRibRycz4geIMVX0oS8S8xjbagrIKvb1DCRwZPhHk6pyQUrZzR3R0rONJxTN
oKGbWigzF7CMpe/BYXm/UNPyo8eiNavohIGGyI6VcHpwl1KUD3jaluVOC1V+NaQZIW6FBNoNAlsm
50RLk+CWgmlOHoe9ESD4rB7V740slN+8zjO+bp/bT6OVGqArx6iydihAtuHn0p/qk+4PY3tMxEAF
YBJdDcZV9/ITKLroUUO1CNmnPC+mh7AsdWxtoc3g3gfA1k8f/gME0FKasOldS3bBLRKbhX3fidBz
dpM9DtrhP8LTKwPca+pOXoe9lpZmRYZ8jpElxx4x3+EEwlzN+asm4Al5VIw3RTVm9jFpubbGloWD
BBH3GwqdK2KglmWjBouUrtAMfaEvTRt0pNlTtK7STepeM3MdhAgQXcG7c0O3V1tR1UTwQ8V5YRY7
haj3PxeaztGAGDHsnNZtkTw4eAgYHUNLyIcRoZc9FSP7p+JNvC8ckkG620Cec7JzSH2RvqEavib6
aOsYGtAasjFpWKhLK2xpymdq69b21JxaBC5vgzrsztdVNOe/Zan4iJg8k8V/ZXaGvZyv4lPWHXmW
uK1XfWYB/W96wNtR1aXiUk/gUVUmkKuvD7r+lY35+tItNOaNxdwy6Iy9RxHS7btOewTQIM/838re
sBP2mKegQgTS5pjW1nQoejjHjT05+6LPt0x/17aW/eaHzJqfbyS8UU6q7MriI3dpipIegCsptfAO
6me34fu6upwA6rDBRiQVGu3lSLY1WIltVK1r0UM+62y9B6uY5KfrX3Z1OSkuMyUdPzV7cVT0xrdA
Sg2tW0A9dvF88I+SPs439K6y26gCx0g21v03O/XNoAuZ7w54TKvVOm9njG0pkRnmTd5X5vH61FaW
Cv1yOUtPq7am6otRHLJcCo9G69poGx7p3TcPbdx7CLFB4bs+1MpaoTOPx4QFcMkRxkJPu0U4CWRI
1Lo47gm4sDQ4TyAmaaD/7ThC1VVpIT6saYa9PAZBRjgHzsLui2r9IZ8EeNBp8Df2xHuhXEaBoaDj
74R/mL7Q5UV4EQC4yc7zkE48ybwUXzxnUIbbKYyES13QExvW8++VcnGxUtFtnlcK+MdiRIFFiY22
UO2SIrRfA5NnhhIl8XHILL/dVbNEf2zlKLl5QmyI2L6qNV8GNPomuuSDQjxV2TGX5wwZIB2SVzi5
TadYmht7GRQZWg0Or+AiE7nb2SAQ3aolH7uhS2CVPFM087ZtoSGcYtUpeVx58IPp06PBYib2mO5h
PXjmTQY1FiBBiqYnnVfp+LepbdKJL2qk3RLo9ekRE6kGFVH0S8AM4m37bFeTXmyEz/fbE6VqjrcB
dgYtf33+8zdBS3OSPAxDMYJpja1nRJ/AMkyB+nR9c74/b/Mo2GKgio3K9PImrGIlNuhxjLSukAwI
lL7ZK10g3L6Y6o1LaHVCDqVKx5htlJcOiSq000n6NkN1Hl1ug0rtDCLcONVrE3JU03S4TcFW6stL
R6mcqnKM0Z2xT/uxNpExmHjUwVH4e6NChPVUjYsb+idGk4tYRXUzSlujHFxqFgolvZT+ad4DmOPZ
f1eWanSw9LzYuGFWTp3UNIpcGs7Mllx6YwCtziBCysH1eZXluyTtEZhq+1kTCQVEEXxApzX41Tst
qF+RKGOwEc1Wvq/UEAPBA0lI9G8X27LwijCym2p0IyVMbgOrT4521fZHHQmbv19KiTY8EcZQhSGW
hjG+FSEEH7M3I2P4DnC3hcBF75cQmG6M9P5CZSX/b6SlynhTKsjBtOnoNiShn8BvWQ+Zk49QYUTn
liiW0KOV1umvj57kYAvcm2f/iKX5NnA1oVthQsNNWCUqDalyCEDNnHCS+W/mxwknmgA70cjFLmMJ
7Dre6hKuSA1u5B8d5MVLWvBOCsKoeWoaqX0bafr+8/fzkzwDQeU5mrBf3RHeBDB0pHmi9sXg9gYC
371RQjYKu3/boXc2bqKV5cN6RFIeJIjxzyLrKkcjzzrN6t2o7ppHFEH109hO+RdaveUH6fkAGUP1
5frsVsc0hAO5TEUw/tUo7M3swpGyoja3SzsAwild4Dq5S9CMP4QDIkjw/VWkfEZw5cbN9YHfX/S6
Nr8W8LEAw0OKdLmW4OGyGI2jkkvPDKBG03xPjC75nadt/q+O4Ii/cTjex20G1MnfJTRUFJMWEbXi
4PUBTFJ06ZWaNyO6cGkc1htruDoK7jpCpfNhv/P80eoMpcahKd00H4CTOAD4n5zIEhuTeR++mAzZ
uST1FhaGlJdfT6N0anReU7lVjzYZaJ56OlvUE/tDgBLxn+tLtTLY7GBE0kyoxOlvkafT7RrtMgwa
F/Ec5a7BtPAUDF76MKrFlmfS+2tBt2ZPUcsCSYS97ELT3+lNk66CV7sWNbQRWRB1QMsdoUGw0x2N
yO42Q5rzEdOhhFeuxjV/faory4eYEb5DSCeSVb++Bd8cB5QcJy+mnOqaXtB+UJsW6AuUo6/XR1n7
oJxvgjV3IJSb+Wy8GUWGU445VN66QSqCkzelvyDmpkfbAHN8faSVU8a5JqAwnGoacpHc0l3oA22w
K9eKJvXcDtKPqF8j6kz/uWvPSKc2f29XzXuQW061VI11XLoJFTmmCDqSA65aKcMj4Rl1IGty7gS8
29P12WnzdrjMn3Wq9zbjsF04c4uICasvABODuJEBzzO9nf3mKrrnkHR2cCuM29qs8n/hv/a/MBUQ
R2Kg+iyQ696IZSvryYZRTeKYToq7NGUB2TyIUswYBjC9z2jQ0rKUYa3cjCkg++tzXllRh1taJ5lW
mbmhX+4d204Tqw3D1g1Bet0pfWF+8co2hdFXUzdBzhGLl8PfDmkAI2cfGfzb4VxcDglqJ8uSMKpd
rCJQaDCtI33Y+qAiX77Pegjp14d7fwYZziKLRx4Z0JK2uOWnnsJk0MjKDbSgdRGygNHJXDdGeb9m
jGLjfgkjBSPY5SgJuGLD673KDRtnekA2R54T3wFcPUu2XJ/QcihWiioyGxXIk0VxcJ7wm+OulAYK
/K1CMx1x1ds612tQq3Z+8s3wb628XociW9El9RT+vQjVNF9AlFWJ6uIIkt2QsHyHPtjP3Cx/4/st
V2k50mIfaqPuxHGTYzQRFP2pbz3rYCjIclz/dPMBfnvA51G4cyDcUuB4X9zoolHTgPRprkYmgnKq
aX2l9Gq75Ov2Ed2E6Ii6o3OP90l9HNAq3Dpsy/uI8XmXIwWm8guEYy2+J7AmPaztQMfo2vfH01BU
oXgyW0yu7hAGRiAG2ab2Tqi2+jtD3QBuHDIgAFLr+BmJO/XZMbiv9lUalUAjkcfPgj2QYBtSEVpb
EPXrRqsOkdfIr6AX6Wdqgcj+TLyXP3cFb76Th3yicocUpPdiJdTHd4oZ+F+oPubpBwniVu6i1hYa
zhjoPu1l51kvSRub+hk/mfjFNmniw8FUzH9RctVfKoTdPqK7Kf9p4G7haBPM2htxJwqE8Uq7PgdO
0drP1C8RQ4mBJnSf6iGJsrsYev/TlJl9fPK6YvqNwl6Fe2oOAfww9mw1aBqleO7puLK3UTvO90SM
TDsNfYxSCJaSvb7z6T+/JLEXdMd8jBrQKLje3sd4Oqh7GKmgDRQzHjoIn43zTwwZ5gn8RBX8ZYL2
uqI8/dhSluWQoV0exhi/bLylUPMUYGpuM0W2N+HMH7m+b5dReh5F4/lOeJGcwqUFGTprlhFyWbhZ
bCItkEIwDtWpx+IndPYmTj1/abo0jwfNhIgmMGpzXr2S3oSYdlJIbj1Fdenzqt0e3H/0vapspAKv
z2sllGGiPj++GIgm9eLUd4C5RiWzBLSkFki/h9wd8lcNdXnIU+hSbAy3EmQokAlt9qudH1+LyGnm
JbQAKCVUQUzYZWUUfcAZz94ow732ZBZRhsCMZD0HFW/CpTWwaKyI2gggS8JA7XwN8yygXmXk9XNZ
KED8JIZ7ISUyPzhlRj1iTFIKQQY1IWAKPLkTewUXlODUyNYOT76jVjeEK63eV+S4HmXSgJPbclOi
KkB79imvskY5oH1kPU5AsajEJYpunKw+Dp0faGaP9c+gEB3weogigh4nHjS3g4caDrpOEzEEAyUV
agCA3nEjpVpbYMmpYPOqji3V+c/fbKTBF0gEISjrBqqM3Aki6S5SkpwyDYf8+l5aOSNUwU3dws/O
UClBXQ4VRQiQIPU/ueoQdN9szIVceIb9oTXa4t9h7P7ScpsjolNaJisVAPt0Y5FWyKpvs0llOJwT
kYCa/PQPdp/yi4+JyB5dYvERTRbsv1OsZK5PVJtPxWJ/kR2StVE45xZZRoM08aO6LEHTUar3zbsi
M8LvwFucT50izdn9ViI3GLT+R/rw5XOPVv8ttA3rufRy8a1vuvRjRwX4eP1Xraw0zQnKDdT9eNkt
a8/poGl+GBsTr7ravMEksL5FryX/AkAy2vgA60MRckmDOGbLW9QxJuQnFIuVblTkPPMKBJYZZve5
Amjov5iVIEMWpk3KKhebKu1EGeEaqOIuWkJHQ7+8OSRKEHxCSqB5vD6WvjovisC8iXnvIBZzuYMt
nzmpsNTdXBlEAUE8NH5VDmYMbmOXsjpjGmrLE4Y5cXjsqziAolyCZAcnNZjfe7jP2UcA5LFA4TmE
meDlRi8PBcZJ2MzBEY5PNdRN9SYvu+hLik7RrHbhzX7dwMhqoPECFXFAtdOXCDVAQAajaQEEA35i
/Gx8OJV7SAbNy9RME9RvSY//ABy+fB77yEYpVZYDMNsWVao7BDB0TDyuf56V861rrDfZKAVsrtrL
r1OOPLGjWk4uaJgp/uqbtvplADpz3yaoXL0IMSpb6drKOdNsQ6XOqiPMvqxkB0oa+lqcTa7WFzba
EoihgvnEo6j16Tok/paV+rJ4NoeU174wAcykcrpY/7pTCruMm9GNA18cBgHbtysADwJGSsFJ+y+q
o1t/+dZ8HdOgSMKXRR98WTdzAlDMqW9yP2V2/gkoFDxmAPDnvE/C/+dQi9u3yUFr+KjVuBMbLTxm
2GY8pTFIuJ2SqGLc2C4rqT4vZ51iIF0/SVHrcrtAxG8zWfIxR1R2b0HnjCcjo3kVTna7p2+Rfp1J
JDf+VBRfOTPi8/XdunaWhc2DE4IlYXGZA8yI1KKn5uSakO8eBkQyzw3Z/nkuZ2wkayuPCl1AhtKo
tKCVoS5uogYZ3UgZM4YCHLsvUxvsnTMiTztkzo0xaO3vLqhBtFRWnm1kv1tDLwomUV0hspA5AxoZ
gr6gn5c3sIM1WMoxeno9GSqucv4uAwO/MfLrg3p5CercvBw7i7DnLOqvpVl0AE/i0XW6qspJeRqv
A847ht0BqetI7sPWM8pDn4KTROoa9NwOYTip7VToL8FeZoaPODuqAA0qDIb51USLG1/w1oShCUdE
+4L0oePftz36Vse/3xu0ibglBWGM7sPl1kyD1NNGlPzcMpHJqXcU+4B4RkKarcqNU7AWNM25hkTC
i7DRsgCqdsiUG/00uV1Vjic/D+obLJ/yg+qP0wcEcsbz9amthbC5840xLQNSJlxMjQKT7yNg7HaO
54iT0ertPZguz3/s9FxIN/VmXRUtrptP1wde2YkGDUCDGq/1egouBy6w4gi6RuldQJv1Pxx3+xcs
uPg3/XI47IGOyh5wRw2B8DroqDZdH30OXYvNaFB5RWiB7Wjg3nw5OkKMeuehqu/6KWYUCCkz+x0k
2eC/uASpxND2NkxH50JexNDKp/Y/VExzNGyPG1oDs95wAk6mMgyfO9XZ+Kwr6zmLOFE/cuZUV1tM
zEFiF/ZfOrgGYhsBAh+qpsBGSLF7Rew2xichmKYPUT1Gv65/0ZX4iTAdgmEG3UDgKIugNvVRbakm
DVWBTjv+GlY4Okc8j/Tu2AlTbLRvV46JYaCtTM5FBOW6uFw/Aw2ksYTN5pbN1CIt1aCsaoSKGA52
MyEXY6EAvxEE1jasqcJIEjwxqYQuhpR54Dd6UE7AwNApvW/imaNtBbEFzjT9hfLovZ3Z+rDPZONt
XBhrswUmgpmINCybjP1ytkOU1RYSBgPPYOLiHq33hKJQHPQ/oR9Eyalu27A8XV/PlevYwJVEVzWb
PjmX4uWYyNxlas3D1SUDLW+IdskxbUBiVtKIXGyAjRsLr7FDVkXKtCu6stpY4bX9ZDkW8ACSRyq+
izlzdlPSdo05N9mTxP/JxaXinwnrnI0I+Ao1WMYC3go8QYm6dC4WITDOSsg0ZTlSVISkDKERA85P
0EyU7IAwE60vRLskVTw8erKfZV1mNwDx5Fc1zXSQprBZ/+HQldZtCDapcWEveMVGgeK1qL/8iVw/
lDpp0YKjmR+Yb17litDwYkR909W4e5Kz16VtcQfo3b9tcVqCNt71lQ7LSYvubCxNUd3ys+kHlfQc
n9chhl0EfSE7q3YI5cK2K+13rYKrR6Na6NjFTMJu9ii7KdkZ3SRYPrwIMU3z0hHGTeQ4kf2PpdTI
BSOurYo7nnPJeCPrEvtq3N7jHqXY1EZ/uWjG4hCGcYGVQUPU/tCNY/TPQJnxyQh9/48orLQ5eP1s
GNux1YHGgm+FP9B11a3u4w97SBVrzPAa6sWtrtZp9uP6rl6J+0D7KSUZYm49O4tDDKKrsZ10mFwj
gPks2gYN/BoO//VRzPmvWawXyoTAJ3nv2zbQ8sv1IoJEXp5QHKcpEFfnpoO9g4hJiw0upVR1RGbU
Eg8T3nmfnShAEDQ35PgNkjtOJsAQPLiXUnrW0Z8mKWE8F3hQoQrXQwzpmzrYFVM5hLvR6SvtAMq5
qI51j8ThvsYZzDrLOB9mtYAJ5puve9qf1EFdCcKSP9pYLBb2Z63ALWw3gdF/8FrN/BPbmhKczAFK
ratTt33OfdzYdh0uDWzuuv3s9ACrTg4VK+gtjangXF+NiKx2NtYksFms2EVIA6qtScfNtZAm7f/k
AcQNl4YUjlMoG5nZoYJI5e01dK4HzFtSyMV7vwwscyNcaiuff46S9vzynJuRiyw3QXYZfRLfpLTR
huKFm6To/21R1vqGpEFQP6pGbej3ZRo4ww28GjSW2wEJ3oyCbbCnwjn+sSFjpIeNXfF+U4BpZFfQ
rndAqS0OsdQQjk1KzXD1HHbJzje1L5RfjEf8OoeNx8zKhcFQM7SJlzBNwsU2V50q6/PCxI9Woc2G
eGJTIl4V2fhy+w187U+09IKNashK5kF9i8I655acbonc9KdQhNhl6KiwpJZ1w53khKde4Nv03epl
ARMpxLmPG9Mffl//sKsjz3cjtWKwXMsqcVCP9PQnTXdTHRkFHaLQubJw0MC4IP0GY6I/pWrxdH3M
lWxAaiDuyR6hanGgL0+4pNTVNVlgACSxgXyjMibqfS/T/rEqHRL3sqOU6E/xHSoE/hbHYCWKSROA
LLhi7gIQE5eD80RC9gK7UoDgCN5DMUS7DluCrVvn/X7la1JooP9Gc2EJDepDrIdQrrXcuDV7rF1t
XOoDLdo4rCv3PCA8qnWUmwGCL2toUWM6nkGW7A64RxwchPRwKmyUo57TsL++ZvOxX0TlmSkBWICu
DBfp/Fnf3KI2WlBIJNcW7+58dE6oEDjdSUGVLvxYV4aj7LQxtG80Cx09ePE2Il2I80XeVr4xb43l
z3DYrHxaB1LyslcDAQcKPz7rbtXZyExYqfnBkE14DBVzurFHm9vBSJvvRtvph0CR0WHSO31jbVcC
xAw145Ta1OC5Ui4/hQX5CFm5yHZN+IbfkshscCrQvFMue/PbWGPjsHElvh6IxazZr0QjE6yGTjn8
ckRZJ1YBy8+aH0LZs5qZ8OSmDK62YxYHGsmYb454XMX9gNyyH/Y4rE72RgRenTVvvtcwrPLsvfwN
8aiOQ5CoNuq8jnGKoefvsbxCrA480SHX7Wir5rFyUEERATSgEGrocvmaRwEjsSKvtV3IjpFEKciJ
jyXCaodG4k9kF8bsXS/DTyCe6H5Ktd47Np2h0YyqXUdz4EA3WZ5DxKi+Xj8Kr1fgcjlmxDn5FSkK
OeXlp0AIPAfVJS23xwNG2aPxYT6wWUxjb5TCeebajP5QWsZzXCOeFbs5f8QstOozC943nbhdb/l2
cYIMoORnXJR6Df9yP4pPnWyh/KLxWcmD77Doj33aiPbA4dLsxwxVLuXjOE306qlTz6osAM+gvQKR
6Pf2ZEkXOX38cooo1l/oQLfi5frUV24Lwg2BjbCN9tKSqmQi3JaGami5aqz5RzKEn9JpxLehN351
yI/f1n2jb8S4tW3wdsjF21jLcfHoVcUkXkvjEx8ZC9O28zd2m762vXl/816iogJQb5FgYLUByUGS
9hRV2iq7wlba6pRnQ4GdE47muwYbKriJCVnex6wOaviZBSJr9yJqM/1DrDbdD6SqxxtcurzuR5go
Bv41IkOEbEQtCqEk0KkIzKJT4O+rvo8/eVaPG1ssOmvPXTkrhijJ8JVGp4KDq+/XJu6iZm0fvJJ0
+KDjWg7BGkcS3K6qSPMOmCqZ3ifpDcAwc30uLPswj/xD3SNts6st09hCrazcNnQbBe0IHUgv63+5
7Z2w1WaPKMudaH4dI8vHTDESWAE6qboRbFYyBIaipEa0w/fEnlfrzW0TmzFERurcbueHwe8YFuVO
4qh5TP1qvIdaO9y0KJ/cksSaG7F2bbsBV+bgkCI4AEQXI6dl6UTjZLn1hMRkZopubwzhVvt27VPC
gaBFrAJzACB6OQpSr2McMnu3nwasVX0tJYRG+jdEsb9cP7FrIzmChy/lM9psy84AXjs4SukpiQgE
2V0ch/mvuVp7HzaAtq4PtRYciNfU5IHvUhBYhEUlQ8e0KNgf6WDrt76plM9WmooPIRWmD2LAwMG2
qo1UcnV6FOzA10GFe3dJ+NGgx1HIh7R1v7WPCrSolLZeVxxRdIp+XJ/g+mAG6EFq8GCn5j9/syuN
yilTzL5MN8z0+TDmsyOCFt0gKmdsHID3Q2mgt+inkGrR+H59pb0ZaiTfx7SdQOuIZLrjvYg0vmdO
n4sp2Kqav9/xDAUshUM9JxnWYi+iMBMTwoTpmsh5oL9ANpEirXq6/u3eMUHBbNAon5u2PKvo+y6i
R9ioKp4dse7CDwu9X8VchdypZUCwwvpcM+67Qu+BgcQRVqmB5SSo9FNkRo4f4VIUP2ThVBsX+Ur1
CgixCn1MY+pzN/9yQQcMG+IGbJFb5dGTVcQTMjQRgnmYVA/VvRzt5qgFqBYR1P+lweIcAiOIUMTS
dZpOSnwQUTM8b3ynOcBcJhcg7Q1c8OYMl1xvkV1OaY7eaZIL10jGNkbKBuvpD2GGRgxANcf/xjVv
ODdDFhrqrkaRP9qnjjopt1DFmuQ25btGJyNMsT/d+GHvb0hYvLALNanyEICtcvmxMO4D+jzmqKkF
ed4hmucV0TEZ+9K5Hx21/TUpTjzuujqW+R61UbXZYwOGkdrOwKLuq0ibQb1RkCLTD7y6kwKVkqb5
Bbxg/FiEWvf7+q9d2dS8ushSAfnDTJSL3WbiG4vbbqXTzU7VzzFmuMN+1NEZ3fgq82osVktQrOLt
ztOIR+0ibehaeIEyUHVX7TPnR9L5mIaAK/6ok0UgvYRBUor2eI8+1lAnaHJxmWfaRuf+fdzFgm2+
K+fLhLR0MVcFKQJUrEoOMP/xmV8vETBOBRI4WBn4qC2Pzk0CUncjZVr7xPNu0HmN0XReRsOwQGSs
biYKRVMncHdOo1u4YmLjjK4EQjIO3pwk2rx/zMVx8BKEJeAtGS79ETxpqAU6L61T+E8GoP1oK0it
fEqe63B54PPAyVryldQ6jCoPVo+r97h/HDjoVva5j4uqvZOZMkBhGgIn3SdD0T53CBvXyMipCMWD
ZQibHwGc0v7QKEjU3dBbQT9Qhb9Z3pVRb+vHUekRLdPQl91qTK+sBL+aZILsldqYWDzNyBO7IUNk
3s2L1HRH4tzT1ET+RlNhdRS6GiDZqY5Bd7w8/2Uvswgtat0ldfJvPd7/O/Zi+XD94K6tAOeJKjMk
CIDfi/XOpsb29L7sCX88bZ4yNI8G1E6EFR/g6Bgoy9ZEj/uMPvjGyCvxjaaqTVGBa5CIMc//zZWb
TdYg7bwc3ECxy7PEzRABziz6IJTMd8ccc8vrM33NhxaxY35vgOyCxgVUf/FBax0n93DQO7eLsf+5
T0UJRhGvC7phwMiqR74Pnm+47zazLrNPyxwhPfPom3VQzK4LUNz6IsCKJ0zTSDv4CJX6HwekAL70
4UTnsjWS5N5OygwjkDgotOfA517fDRDhsSGPuSh+6RgRxT8K6je/lCbQ8puYQFefasRC7FOfxOgv
p6SQ/qdEdqm1C/JtjvPKgvOSJCWQFFOwu5iX5c1ntwPwaEbZNG4U6eNnT0EVPwRDXYKTacRp4CLC
a0gr+0/Xv/7aagMwpkFHx5WX3SJoBlmJLqIBFUSDi/iY+NgJmBiE7mGOyycwBs3GRfH+RaPxrqRW
QFeQlv0yOYZE35IlwskIh8B86jOtfkEPL9gjPoKeb9VMLxYrPYslZxv7bOXczjR5ANVw6uChLbJW
sxB14WF847YGYv5UKJqz6ZvD+fr3fA2Ni91MsROGyxwehLoMneUko74sLKieYYvyT2N6an1jRZpw
rYJyBxs2jycaMVJRDglqXtOdWbMnPrf48sa7rtW95veQaFZ+avHkrR49UQlgRLnSfxE4tBsbv3dl
25nES2qIaM0AdVx8Ffx6sPOuIlqkcE5o+FvF45gkuFl0jR63u7DyEjcfmsQ5XP9Oa+NKaNuUv+FR
Umy43O5FpKO/hGuGq+R2cZO0TfhkVDk22V2sfeR6r9E5rsKv1wdd2ey0czARIdoAxzAXqVvXDZgT
zDRcXU4FwqMq1miyk8ehzb96WLO514db2XFEUTp35AXg6pcdlCqLVaPD3dWt6xYFHbtz8DUximQL
H7L2pgAPRV+XmM0/y8tiMkv6uvi8uiYY9OnQ+3r4yy6hBiHMYJjNaQgqw9WQxe5o88fhZ1UJDHHu
jNL8gNiWMf66Pu+VtbV5T2B3wgWiYYx7ubaDlynINKu1y6uwHG6lUZdUJwU9zFbkdzFqfeKoJUH+
99WEOYwB8YfSSp9bX9z/UxyrIW0GiLkd+vqeh89oEvv1TUdecLw+xZV8d6ay2oB2yTZ5Ol1OcXRG
oLVhUbv5FGh707e0XVmpzl6NQj63XnhnzVObU8hZOgWYTz5fH34lGwQORKJDc5IegL7YyANkHlRL
IZ4NOKEfLAeg984gL6sOdZdX6sY+Xqm7g4gFcz7jReescHFDRxMMhlAUjYuqzuQdhN2iI5bhL/KY
e5zvfWGnXngqbe6oox4mBmXCSPO/qQHy3Rv3x8oRJvsFYwlPkgxsqVSTlg3o+KaGJtnnAACboL3h
edjuHEypDjhPZBtl17Uv/QomhYZNU3LJ+A5wMSx0J2pc9M/RPkDkDXOuIRv9H9jb1OLj9XVduR3p
6dLZpeMM6mEJSQKZUaBIWjUQM9tm3yoaXhemlrttpCkne0B4e6Ac81QiqrYRj9+PTKkKNihIa4q+
aFRdbmgrGh3BH40umuiF8XkW9HD+YJjWBmd078E5BGkFycTs0PzeG2B38o0f8D5ozD8A1DXvfZV3
x6JqVvoBJn22MrqeL1P1GaaDKO99KtVnCu3RAwiR+uMIMfj79S/+fj9RV+KaprlCpc5ZnqSwpmsy
xfqEjDbxSLXRi1VxBdz16OCcxp4r+fp47/cTPcMZNAjef64jLAJHEttBOX8GqEF1dgwRpT+alfpv
07X9/vpIKx/07UjLvtEgRBZiRKK6Db70x2ZwWty0OnwN8gSL+AAnJ3MYy/P1Qd9feUxvDhWEfWLT
sjHSRCOSAgHTEx5opz7U5W03xNVGQFoZhS83d80llTTwGZebtcy7aYSTjmdNmUU3s1LI3aRm7caO
XAl7s0APi8E9ZhLqF2vVZHYEgsVkGGsaUNmswsd2rOIfeObgy6qLRtPpsCU0P+Ka+11UZX6um7bf
mO1KeY5HICmlPuct72GRMi7MMEpCCYE09EtAOYE8GakwfmFGb33G6Vz/WZhmcl8VenUfhr481b6w
+p1dmcFPv8sG74h1obR3qKJrG3f9yvnhjUqPAl4yZc1ln0CxQiGHVoFN63nlvjBFcRocZ7jL1Gq8
U7vM3NjVK0uPJgbhXyOh4rW4WBMrKVIr17ErwmJyNlzV4rsxFf5G1J//lssk/rVRQDxEcopbZj5b
bx5jLQyDxvHYYEqigzeB8u8N2H30+kOG8fTXqgyyOwMw+gdUIf3PyAV7L9fP0crhdcDqASpGx8Wi
qHH5Axofa7GmYMkj0oqnysYldtcYenLjBTN2Kwst53nMvfbr9WFXohPDcsNjcitQOFlkUNSDItFU
DIvXRXOo8TnCLRdk0YCZz831odY2Dkk4+gNk/2iCzD/lzSdWoVipQyv4xDw6dh6mwVx1irZDCtt5
0ECqb5zm1am9UueoMJDILO4X6RclVUDDdu1uxJLEt8pb2Rn5p9xB/Pb61Nb2KCeB1iA8Neg1i6lB
txax4JHpwjYA5Jb02oPZ9eOn66O83yJzAqrTa6aQBZZ4EQS90RJlpw3SNWtFvYsiX8ERMbD5ik1x
Q6kl3/eCXXt90PdfEf4jhfkZmciTYwkNtyaZhnHHS0ng8oJgHMrzZOImsM1O2/iK60OBs5gZDMa7
gggmA6Wn9pV08xH3bLTq9F1gmOM5jbzgdH1WrwJyl+d9nhbvUEIst9cSqAyPs7arspUugmnNPUhh
m3417p1PtVD4bXuvHhUSA7UR5S5vcsQKUjXOdDfOFL2H+KL6Gk6r1vQLJCs8eECSvr6r80jLd7Ce
mhQ99ylDwZrcPDnKOKpui4ZO+x4fr/C+pA6F50/cVj+sjmCE3UEg2+4AirxUj2CFnRepNYg+4Nam
PzgpjjM7oOVKvodzjC2kPmXonqFb7GwEoff7mFjAKPQOQOUDrbo8ongzhQHGsdItA5C5JfjG+8JI
yo2c930gYBSSXp4WYP6Bi1yOYuMUNLYdBzNJzU49glfzk50O0w8NqUgiMjPOUobXF3xtbzkotWiU
Vudi8SLOVVaA64keOa4Y8AzB7TCqtb2N8/veDM1yo2D8/jKZ2Z1zF5OGFtWHRSxXwDiXUJRMt5ma
/CdCHn5w02OwDW6pBxF3GAZd4g894Do6osnkHbSu0NKNLb6ylkCmkCVCPGSu6y7WMplspQBHY5AN
atMxjLQUkDri8te/K50lVmtxkniaIVk6BwjGW3zZLB37hmbQDEyLsv6r3uEn8XNqy2T4ZaO1nd6p
RiD6M9R/GyH/sMLLx8NTBkumBP3yo1ELp3SpX8T01+ALRLvCGpvpoHDJx+c8Tydzp2tNUe4S7Hdn
ceqiiO4iJ6Ed7Ftx0aJtCfn1ANi5Ld2a7do9UnCYBF5bsvtdGB7KM0FYNvi8BN6kYLWladmumc1p
TxhXZPHZxye6g8Y86u2jEtiUo6CNBcMz+F/lixVGaM37id/6d2YnsWt2vN7/g996bB+MAguIQ9mG
oFoMK6h3U4+S936KsjA6q6pVPAAUC5Pj3B6bUCQMrY8GyIAAGb8me8mpFp0M09OeJHS+x4offCd6
RwsOfuCrXJFVX9WHaaIpgd9NFJUfEAkyEd3AU+mr1mgy3ge4+w5MqREPfaNN0fd64vzuUAVpUBnx
RtvhnZxWxU8ZtbL6p0lyD4B2lzjBnYkS9/gwqUr0tRnHwDuUZd3nJywEnHMnMr15cfQu/IwQfxqf
LQv3lRuJJW7+qOa8X14y/Loq5qsUPobnVo3PWTOJz3hlocBb922UHAuaRfljVKIN8L+cnVlvnEi4
hn8REvtyC43tbjtO7Oy5QdkGCij2/defh5xzpGmMjDJ30UyU6qK2b3mXQJ0sV3zXW/q7l9ZtgLQr
fBgj0GSjoxJuFYN3xzUXiTOkEgyiFuzsUGaqOsydskabL0NNxzOAatUpb/NusEdoygUmbS6eetFX
u0rtS9fpOOQiDIK0iUG/+otiNe3g57aWTR/ypdK9kwu/1ngbidSsQiiNMgscTFHcT2Ps9OPDUvej
/cnG46b8HmcZsYnuNN2d0ehsPwxZnMk3U1T3H5QuwliH88vVvQCHMu+bRZjpXSzLhsJqC73bx2lD
0U7ANm3hW6iitDcIkIO2z90G/RM1tYzq89AKZ/xMFNTqfo46xPe4NpL2vhQF3npxmyAQOpEMq3dz
rfRTgNEJA3qdUb6lxEvOSnvWUW+wfFMRSLf74WmS8LdOLETRnDqwBAJDB1sz07BrIpx30m7JL2op
5RIsRO7fMK2OcKnAmhoiVN7NT1jT4lrtgnH94eGFYvBHe3pTymyGz4KGRB9kAKV+RFFj1/jGy7S6
L1xv+uW1jpAhlVaWnWbVZNxXiWMpZ6eDAunnqUjEzWJT7AhzfNdsXjMLo2soAXoetIPbaYGBLeiP
xgLwFqJ6A3oswnlODSTRrzzFeqOKUzEpQt5pstcksPQIOyxReemncir7exunZFy/3Ch/Ui24sqGb
Qni6gIce5kvlaaK9cRYnOpMQZ+NbIgLxBi8/tbzNR7trAjkXHCzeA6A0UzLL+EHVutG4y3N1fJ8j
KvoTQakO/+QcQf9gsew+OY3jsJpTVkqKirrd9BlBA6L7t/h5LW/mxq3v+Wp8dPBayPjUyO9If3bV
QguX1MM+HYyn3X+a1K5xfhmq2tuh2/ZY6JKkRw3FRZ1CyGwVqx01SQtEceoHv4pqsLWfk64OnybR
Fe+0XNc+WhB/41uR5OI8Tq3UTnOJXfB93ddNc8s/YZwHlxKsXzYWoBPUMI+qWDuvK7iWNQIG48Kz
vnnRRzxSvUZ41rlY3am7LBcYYAign0ud60fqTuvruXlwqNuAfHKoCLpAUa/DhxSbmi5WwbEr3HJB
703zl2FZ4zcXjN47kzy5hnXlqA/C6A6VInZeVZBC9tqxo/qOqOj14IY6xEZmA0iuHb09xbOdBd1s
HYWne6NQTuH91hGuB+99PYocZETbNHXPbt/mIV7Wxh3trSNgy96qIV5DZkSwQhFuEyGUnhrZ8UQm
L6AqB1PnZJgOFPgs1fN4kF7vTmhtMpM4M6ct7E9MTlEC2HTPdt4mYWamw4mS/XTQyN6d0L9G2ZQK
iD/S2jQzPpsuFhATlbyJp2j4kGIwdH497llXYLsJyRxI1Gn6q1yh1ys0Z4lmLFbsnmelyd4MeVJz
g2vt8MOr6TXCujyqTe0NuHaWKCKu6lBbdlK0dJiSIZwBBw0rGitfxht1xEES+tUUNpgqvXt9gnsr
tgbodDbZWhR6rico1WYazHF0zhmf8XHBZzsA8+Me7IudlBYlH2QQISl6a+foehQvN1ZbFqTZiJu8
ryVW3x5GnlrQL+DwXDFod3hJDf8hGaAiS60UuQ9EnNXNqC6BSd4AIz/nE4YfolKAOcwxDnJe4oav
f8adZVvFogGirrNDx/l6gtxgwKMK1QMrNJaePypZ9o9iKNMjtD31XPWudYCJ2qlhUh79Ixy4MtSp
7l+POMU1H9GQ0ZmYFWEDzFx/gU8zPvOqeh8mYGenIut4pU2YmZji1V/SuU6rm9en/Uf4YnM+HECc
xsoUsA1UjK5/RYqMabx4tUJM31o/E8stePAUZF0GDcNIPxvpp/mO26q/VcXJ3qWQOfFB8mbxVsWv
8ruuLdbyQSZZGvk2eKKEjM1apsdSyFJiJzanbQDfRKwu6UOHmUesCO2m6zQnwuInVbGc6WOPtxx/
8iUcIGM9tHCD0MnpcyR8WzvHUiqxZxc/7lmM2QMnGGmLAVk6666KY+0DiDdvvNOUFF2IPB6M53Zs
o8+Ia4jnrily/ZQJXBlCsoWku53hcT0tiMjgyTOuJtId5ZTFz+faxLk0W01qB2FO7+0MOnCQVaY6
4bzda28xKbBxuLJk/jwUibRPGG8WHwaeL0wC3Ypor4sUTI4sAfQraCbZgD2qO6c9ycGrZNDhXGb7
XaxhUGaR9jz3qjYg3lcluFkl/VSTrpRT8WSVCSY/yPfjP+0W+aS/K1J0QoB1Gnhuppk7Xwq7q/+R
VqfjNg8Is5q9OA3HuJffEL7LPH8iYmsDFU7oD7hyxodGCvmDFkr0tW/i5qebC32+pH26fAQsj4+a
y1QbhAN69wEqGPyk1FHyGxymYIdEK10Z88WV85vDcTE/SsWxk4M7eicNX6GBdP1J/GnpbdJwWOIl
anZlfCntyilP0knH+yWdJ6RDEFT4lNBT8LBPS7Ik8PQiRkNQKypxUHjYiVaQyVhlbdcOOVy164Ng
WojLJpOn4K20iPMEIOFdiZFiMIi5uRMJdDEi/paHF8vB18/gztXDyCtkGz81AOKb19BJJFxzVCPP
naYus++pipzBnirzP8USEUwkdlIe1I92GheMRn2FdwqoEC3N69mqnaBMoJrK2VpMihu0if3etqrb
TMN/Vc3aN8usYqWnxZ+8luzI6ZCr04ZUCaImegLx9C2y0r9HlFPuoW6BTDmpH9qt179p7t3W0Ppe
gUErPvetQOxXsXI1NM1CHDyaOwEI+BaoURRC+Obb3nGNVTL4Zp0ApG76J+obyqMzLNVZ4BR78LDs
vM9IZtgWVRcCOLQOrmeVTbSqsJ9zzx254V2GR+jjnGK19foe2hsFIudaAaY5wBN2PQrXbJxSV4Be
NSOqoDjD8CbXYaK9PsrOTnV5IoAFUT33QONfj2JjfFWUo+Nix6QpXyppqG9oS2Dqufp9JaepdMvh
YMi9leJsgH+jhbXK5l8P6SajVguHIcdWW07ZIKeT2Y8/DXXMDm6h/ZFoQKzS4OtKXY+kQHQq8kKl
gG62eZChqXBL8iqCDibZ3evfcXe1YCn9/1CbnW7aSm7bCavl4KG9mmRixVpFf9/xJSfhEBPKQxcC
LHw9ob6o3QwbQI+nHL/7lorrr1Zx0h9/PRfAoViY/LnBwPdsRikdN1eaxDvH7SBDA42tG60si/D1
UXYWh9AMHDe66lDft2F8py6RlG3jnJGw7T9kY0p1UjfayaeMV8cHT8HeYGBVyBpBW9Di2ExJjwbw
1B3pCQCj6AR7FjxgO0zoUOF4/vq81n9qE37BwMZNgCgXSO8WWxHbBU+OPlNip3SrBBh2UqCLMjdF
HRQdgyIsyG0wGsCa81GjjfH0+vA7B5rsGOC6TueLhG9zuhID1SK50KnCnlr6yqzg8TkmlQmrrZo/
IKMQH+z8nTyCvUiTFt4sUfa24r7klOFTSsLnBBaJ6veW3ZhhPHXFWyUHCgYyXH1shyb6Dyk0lQCT
Wj/xMgnMJtheENgR/ZolgTJcLuuk3ZvV8uktBWdTP7izdo43qRKcDrAywC223MCWqyNanNIBHBTb
YWN48tGVen4wystdilggX3Ct5rNy2yMxGD1WiW0bnT2KrXfUVVu/b5Py7eQcunnshAskXxr6T3w7
9Ji2J4LATaNGlkTnoqZndiKXmJPT2oETBESG+5GorBkDbGDt8dR2sp2CUuJpDqTSLDC5HfO+Fn5d
IYR5UpI6+axaCx6qr+/ll1tr/Y286KDD6UlueRiOLJXMroVyluM0g6NJHULrugI5FaRq25mBPseN
ILNrDHFwO708xQxtIqvrwuShoru5MCa3xEVD1aKz6HtLBlhhzwOqOWDRfCVuy/thVI3PpW7k0YnM
+fDx35v5iodZX2WqUNsOko6O3DykZJIJRBQEXNzhJLrWPA2pqZwWRcQfzGo6onTs5K+ErCsRDJEK
5rz93k1T14ASyuisGjilD2YnVR9ir30797iY9lqnhpaWaoFeueM7nIkxjjTH6vn1Rd87BCBZMePk
eCM7uDnXrMrQtl6jnJNpNILZm5Awz7si1AvHOjhvL0/1GqJT6QM6AA5ji6dxstaOy7FU6ExiQGGm
pCeOLo3/sJV4CdjHdF45R/r1c4q/Zl8Vhbt+1XS+UbUcg8auSMMpQ7ymxxjllGejcRIO6q6vf8q9
XUSNhUoZKmSrs+H1yEkPoCFazOiMxqlNumV7QY9S022cTwuOBgpXNASjo7d276vCVGXXUjBjD2/S
rhSlGonvrYdRkHC1sEyQNb8r1LpvD16eHZlmE+VPQiFwyEAJtvsVBzlTs6zOOy+od6zJvMz0b2hd
xfWzNSy2vClkX3x2us74uDSYbgcc1FKEC0rfSbgIGZ8HyEtPRtkWR9iNHUkjfpsBWpkaFJCiLYzX
ytwlV5sKUFFuZfJmGLPsvWqnuuvbvVF/MpqkHG+wDCi+qYoXmz6a7MWTIRy9OY29ky5BrVRadrDh
X6bllGjRpaMeZpGUbyuZbbYqDDSOc06F+jz38qEExHMrvNa6zLGWh0VS/epdfTnFeZ1/+evNSB4I
BGmFWcG+2WwLu9ATNGGpN8aa/aYvslOWNAENmPwxLxPafYM3H+yPnZsEFQPT4sEGvEZN/3r7lz1S
F3FWe9QarelESwtlQ8uLf6TzaB5kGjt7nqFWIDyXJ+DBTfjfVzOEF4Q3zsKRaNEoTX+C89IdLN/u
hJCK+L+HYatSlgmD2Ji63Jn2ZEyn18kwptdLzJpHgwTn9fXaGwzuJEk7rRYbEbbrr4ekjW5GEwl1
bFMuoOdenJCZsHxbj46S0L2HB0gw8KP1rSVr2ewNMxbCbRUOci3VXiK/xq/yowlTBh/3qqkMVFto
EXvEjd93c2//xmY7/jx7ffrx9Um/jJ65MVwKBWtSAkpgU0QhS3EJ8/ghqqssJxdJtnAxuvpUOkMe
wN850lDe2zcouQKPWU8GeNPrjwwVT9fmNf3uW2t8s8IFEXYXR0iRvVnZLoAfwN4Ay/XNQZgHhZ4C
mdE5nj1bXKxYK99LYXDzq5UT9SHtob+HXkNzAioHvp63FeWW64mN+EW2eswj4IzGb11tm4dKLtEb
CrX5Ecttb6PickRmTEGGGH3zys2K7L2R3XqeKnUMBx0Z9oaSdaAm6Iq9vj12hgLsBRoa/bCVx7fZ
HuoCOMuYbeOcOIC6w2Wki0JF1VL+qZI2k+Hro+1QjeiTrEkyJT2I3tv4ZBDYDip0cM4Zj7wZRDLO
v+KSmluIkKRN+WQ044KWedwgBTF4ozqcskxv0qBqofSFVG6kfXAp7OxXd+UvrqJ4K056c89hfFNn
MoZ/nZtK83lR48+TVSjPr897ZxDqKLybxKI8oFvxTDWJDA2HafusVXqMUE0pzsqMMtvro7w8FCuM
GiYmGB4KeVsCcxvVWm9m5Om9W1ZPit17Mx5gwva1ekm/izk2D77dmjJcFwYYEI1fepY0jI3tKcxQ
83NaDQkvyEzRU2ebEs5D2n4Gj0FtNhm+IO9YBF5qtQedvt2Zoi+z1hHXPvAaJv4L/dtqUWek6gAa
F3zDLQDPio6UYQc6pEPamcYRo/3l+v2p/BP1EGqskjrX482ZZ4PUrIHQR8N0W06RdtcMo/PXrzt1
5dUwQleZFTvlepReR0DQAHxwbmI6B7NqxA9Fs/zw9KH8++/HXFa9DjY9hKx1Yf/1/UynHzJ9BD2N
9rT+qPceiJCuRUS1UbSbRQVs+PrOfBm2r3VfhN6oM9B03hryNc6QJnZqUNlYxYNTWzThBN0+GJRo
usBK9hAI6dL/8DlRrCXLxsCYevPmJQJg6+lLW9GYbTz7JEq8F2iqVuHqRfHx9fnt7I/VE5bl4+zB
pNwMBTayBxExRXeTLZKnoR2bs1tp45Gl07oBNueNYXhboVoBfNhmB7PR2ZWNnOpd6ZpKFSiaVp5Q
gQQeoOrZUU9gdzCySeDugBIov13vEfR+TW5GGd3Nqp3ftn1Ftc+uo7tEq49YGX8A0lcTMzBRBECt
0eWlfrNloGp4p7nSbpKLMrtghRPUCZxQ7TM0bJrZ7H7OshqnU4meuO2rTY49QG91xfdi8dIijB2r
wEtkmurPhVXK32NBEnfTL/1cUt/Iyx8JQRC1FnC0UWBavZMHWEbBTZgMV3HeGjFrpvtxjPWtny+p
6firKUwelEWJiKjUkUE6LX0WRyegPPNno47q3+OcpSjSgYPFGEICCOFin5FvXVl9gYEPG/9zKUZK
oz1tqaAao/qtpSzU1+QSo/DeLob8zF/AG21piuGfJY2bO/DhlnZKCk/D9H3sc7Bu6pI9T4sLAvAv
N+z6weH7ciyAFJPMXS9uTaEVAyktxna6dYJOLN7dUCdHQJ0XWwjgNyeQOsQqQkz78HoUGE+t1eST
ckalVHnm1aNRTU7xKaMTc/AUvTiBf4ZyGGYV8eQJvB7KTaDCW9YISLBpRWgMjX6/FHK6+dvPxoTI
vgDqQOwiNrseZcn73kbjgO7fmHu3yAkqYQF092AuL25LJCv+N3ZeRQCQL7oepVq8Jh1cKzrTbdTD
yOlyEK/KqpBYUGZPXT091ZO3fHp9bjuLxU6AyU+ZnRtsy0mmJ9faC57HF4zCUcJsVec2Iv72k2Q4
zI5evN/MkPIG3QtaGMRem+9YarNeJyp97Eifk4QhmjEKujq2n6aKWyIUeZ+PILuXkaOS2N0Fu7r4
OdXT6VkvJvX9ZBldghvapPR+WeqpG3Jwix9AEpqjBtXuZ+GQYGy3co223A5sTbtYcQzlPNpK/6SA
afiSqGheN5Oow9dX4E9OfX0NkqtBnkLTl/YeShPXC6/FmZLXtgew1FUECI0kHj0eZoMEY27ACt9l
w+QufhsJ5A9nfIWUuxhER3ena537XQrPSJ6MIlYGNMwH6wveLiBGE7R+jLusyJrZpyvZOeGocoPe
D0iXZIGVWE3ypEVTZqGaIe0UiUa9s26Jq9qCyyodcTyJF/e9Z85tGmKY3Rqh5fR1fZMYKItRZleB
4Kj6AhJDj7Nm+Pn6R9k52LgkUrvFjhWGx/YOUaxUs+J6jjAuMxOu2Xq+GFENiv71YfaWeeWEIu7H
UC901YZWH62iL6JzbSrFz94ykjeVlk+mb4vB/mvIGNvfgYnCxUhTEgT5Zp0HJA7UMY/OeTpkYK0X
3bf0XD4AxBsO9tTLQsQ6lkHyv3YmbWdbx/GmaRAtCcjZRQnVH21o7zLL3XBWl+GhRQH/Vilw9Vpc
4H+jnXtA6fujcHMNf7b7mhIEM6YMj7zXeh38K9wsGon/eDZRSyJ/E341Z9adkLwG+HbWAc4GQ6jb
uRYMo209tMOho83eHiKp5GKjQOiyvtfjj9qCz3bfemeriJLLmNhLACv9iCOzd23TtaPqsILU0Ny/
HiWDE5A0euSdCQjyj1ONH3puJfnXlXt7pyjj92Z02oOnYm/bQnqCy0oZlIrxNvAsvWTBtzs6W+Ni
3FaNod5OgN8giVXF7d+fEMRB+Hy6te6kzeXUmgPibOumjdwmeygIIO6Lundummo4yit31ovtCpUf
+w9C9204Pa9FOoQg4gsSxe2n2ohXrLscDpTXXmSvq+QaeQn4IuoRpEHX62WXcTJPJiJcxuBm/8T6
MN4OuYOxkuG0BlQMTRqOb1hFciuzKrp5/WvuTRE0ApH1KtfA3XY9uJMprtvRe7tU2EfdQjcyRpQD
IEeeXh9n7/wT3iElSvUBeMrWWsTGxChuO2ZZFm07hFrttFUQi9bIg9oZ4ax4UhPWrQZrrAvaubZy
uICFfDazppAHl+zOs8+LvwY3AM5XANv1pL1uyQraGPFlgRYcQl68W+QQeqKb7nALOfIM31lf7taV
jLzS5ggNr0ebjVmYehKLS2JUdZjnjndT9bONh4ydfjRqvT7rrmy+dLDoDo7Kzk1AoQfu7toqofu9
GXnKSg81w0Zcchsg6qQN1m2X59kHqPbGfb40/8BTig6KP7tjuuwnhNDAP29FOGuv0Poxh+dEeZme
kVy0TvOl7o2W38q4sm/HGf/FYErrxjjYy+t0Ntc7HoTI2fOA0ubfxt5LqwjEfmVySZ0+727zIYsB
hraxaT2XWdu80Ux7/KHomfWWULLXHxC0pCd0sM/XoHj7I1Z2JIcadVR6zNerjW/6Wo+X4mLWba98
yi0Dnm8ObBEV57IZPb9HRnIJFCxvf2D+Yn3suwpxTfZPixBA7QzvIfMUho+NTHl+/bf9KfZvfxv7
gD4RtQGwaeva/ev9WwxR8d0Idz23meaLQEJD80u7dDofCGXR3IMDhPmGg5KlPVlVaSqBkXEe/dZa
27g6GaL0Mz2VSjCn2fQ+ihcT3DFoqcmferW79Fpr9qcRMarS1zE9kTdeT54cpHGRN0E8ze4bkfRk
07NdqQtkt0z8zDqzZyMu9g/ZL8azVc4j8MkOWpSvtolIw0yfXPsU94rVntrcFWWo9bWtn8aBw30D
YHv6VDaGNHm25/iuLK2x86XQ1G91JaLfsorsR82e8XDBm8z+gG+P8YNGCXrvXeFV3n1UQKHyq7Fq
o5s5W4avzZJIxc9qAT4vj5V0DGWPkuWDE1fx7JcjoIiTh2vCxynplOxmQffvPGe5+suNCmf0FbPp
fsh6mGVQUkaIgWvDTfTZr0J7k5r19ElrsBW4cenhWqcxnQ1xsAf3zgGhO74v6wbEAPB6mc0eGAl1
iviiY1d0WluwYVrN0WOe0zSOpI0rp1IUJzFNzSmjff73kTINOyKQtQTMPbC5XaN5KMfGk/GlMJva
d5XZeogI9D+8vpl3Ig4kjgH10Eviid7GUrNLagpVilFiUmCQYPBUGeVmrJeja3R/qD/wX4ak23/9
PSletk7kZTwXme6FXT+ZT0aqjSd4hUep1/5QGAMzLWKcbcelinviqzSOL6kcO/yjVPMki2Xx+6E/
6ljvvcioM/H+UcnDkW8LUG3GPClKfAfPeZHZ93CBi1CJDOuDoRTt4yRK5JvUgpQf+cabbtKQEjCi
/NPrq/iymU8Tgk0KL4y6PR3KzXVZ498lEo0Qq9dm5ystWBH7Vd1Ub1s1T2GX4tEpb6fMJDvvMp6P
N7M2lsupjI3xa2lqiufrNhbzBydo7xFDD4bqw6oCzEfarHgmF4dbOr5wiw4/kmqY4F7ksfrRibr2
Hr1DzCL0cbQP4pI/ukKbC5pYkKIqlQ/aYFtlPyweB3QyFHGhG1RLVP287kcJkeJ7Oc3q10Lv6+dh
dvLiWU+HEjZprfaqD18vhfOcNwqeGV3nPE+Wm35c0DjNfeksynes+IYiKJZe+2BUHph1UdT14KvG
qJgBzGKtP7k2qKiTUKrmZihNHYEEr+38mksRuYc+dd6jyk5zzKjBnQN6bPAoTZak/UZfpcjvJR6D
vyA1Dt9A7jlViO/aH27FUvcBrOwEnsWcp89wcupfSirKMSghrsDogINqwZZOUiPM4NJBf5nn8nvr
aqXmC2+u8ehKDfnOAwRcfmldq7wfI6813sfLlIXSbJf2vm6n9GdN5+63iJPx1+vbc+c4Xq3HJoDi
vnfnzGB3jlb2XR+EE86NUweFmS13fz3SGizRu7KxKqCRdb3j+plkbuxEeplNoIDWgFFSMQ7OqRCT
9e71odb7d7PJ6FivtfS1bwXY+Xqooq0RxlU6cRlKr7zvFtRV7LI5EkLb+XSUXGkdkxQCP9i2dhxw
wfZsTOmFWn3/2Ywy8Vh4yOsVuGUchJx/1PK2M+LJ4fORYay6ONczmqUN/crJ8wsc1ioKgVcoCPu5
Zdz6zuj2U1hblPcAiDmDfhtNMBovEqYPdJ4hiT/ndZpO/oxS7E9I/LrlD6YoqhDkC+Zgutdbft6W
nAZjIE/zW1OJbzVlwrGv8RrLJYO31LdVO7fDPejOdrlvkybqfIIqVw8Eyt2/XDmjiaJ4AlBU3+h+
VXrisU4RgbOXaPwSxer4j4hVPFHjGvKDn6CS/BOkc/61wP4nDu22V5NHy5rbb11mmc8dgsCPDgkb
yeGi2nOAqUD94fVN8rJDvpI9KGaDswbESvJ7/U2hYSBga8XpZVS8+ruKreM35DaXL1bpLO/6qhvf
jk0lv2v1IKo7oSYjNj2j0VfhCAfv2+s/Zuc6JpbBuWxFvdG3XmPuf8WtiQWQfagF+ArTah7dboFr
j+EGsZ/thFaZ6l88K7cPjsneBoZbs97EKlKCWz7liCFkV4glucyd1C/w5FCljKPqsmiLcfoP81sb
rnQCCTy3cTnaE/0SM8FLKgQVxVWa+32sFQ5/zEX0FXgHqEKTmqNx8ODsXQXkakAYEXyH+btJCDp1
0Drd4cMWGKn9VrTxDe0Y5yAefAkmZCutbqJ0X6ihMMPr5Ztx1e4cCuwX3ZiN927srPpYZo48dReZ
6HpUcf5Oga77sy6i6dwOVY6WSIuzbDjKsQ66Tk21m3oZ6v+wwisQmOCHXc5Wv/5dsQ5DpukTUlVd
yx5HxRlvx8j1HrIlO+qY7nxoQE9chRwbYMDb673EtsrN0Vu7TLonvzuNbtyUaa8cUMV3zgnix3RK
KeauaMDNmQUxXnuLZ8aXWue+mozlhJF4MKvpHEQZOVqP09XB1t05Jd6KFEWwlsoGYdz1Nxwndg44
UcJwK89Pph2rt7Y2Zr6NstbfP5FIf9CZxRUBC76tHhmBfYLxeC8uo+1UT4tIlTnIc1PrbpYFOa/g
9TO5bsrNmwImYVXhpWJFEXAzsazDe0OTKUejLsqnmgzmfeu48z1WneolIYu9t+zWVYIsqrQjiPze
R6VcvgolABenTHX9UWO1nDuntpNLldZe6Lms2ph6FMdm979sTIaAdcf55AHcbJk5A0E2rGezROT2
ra2631UQJQcwj73dvxY4wUnDmuZSvp4Pli+jsfDWXrQ2Le4nxEqTMDHMRr19fc329v+qfEY9kwrx
i8p3q2MFmcYjp6wwRh+N1+WiYHpZwV9Wq8DLukEE6EPU/+EMkLqQL6zscEvbTM8u8GvDSo17RDGj
d001ysDV8G3BPvXIClrb+5QEOfCZaGNz4DZPIXQgo43tKr9Ad52iG71v6/RtToduDp2pi82TQSmZ
crFttr89HeEnGoRJ87EF+fVTjeP+fZF3yAfJwkL9Z/Qq5yiHefkD0VtcFdFV2t9UujZ7VxPCbGc5
55eKYMgv+0gLseutDk7n3iiki+xYA4g6N+v1jnK9nhzBiYn4xkKcUmTBwrnOqvD1/fTyHK7BBs6A
LCuFlK0VS9UnlHi6GnWhxc5v2N35bdNo1TlroO68PtTehBDegBmyUkQoMlxPqG7cVG/HMb1Q+LdO
Vd5WYVPKI5G6lwcEFh6vjwtIfM22N60GOXe9jLs0vagd8mW+3tVLF0jDzt/0XWyQS1eT1oQDEKIj
aM1OtQGM3prrQ54DgrEtzjZt06GjU6QXzS2t/CSyxPyZNnak+TNcpMxXvRkdUrT0fwxtTrF0dQH6
qcc1nsqvf+m9RV0Z5M6KoKX9ubnx4AkAKzV0camKLr3NcfAO9bLKgtLJvIN7b+9zr8TxFfXMR99W
WKpoTkbFmMRlQunKB7hr/6CdAdzZGZr3UIK0wJ3av4Ykgw2gfMltRFFshYFd76Sh7zSjpnp50Rdd
u2tn+EZq6Wk+yF3lVJbT0e338qFcOQBEN6D4uOK3C1unSaa00SAuapUWUTBEc/yB4n5+386jfLA7
tT6betOrJxK3owbd3lrycdlWTHkNQK7n2gAJm/WRsYs892CuDaiHRaOJNFmuHGybvQPqkgdwdtgd
kNeuh8qUmiBcspYRSm7h5BbVXenJ7uDGWTffddTBcw/SGoDHCiHa6gLns7GIfLGzi65QPs6lvI1o
aPhqjVKNfSgtZO5MahVkWun2jAiT6npSNoUhlMuEvADCNGhQza3uBoPeN9Opwn8GkI+2mN7oJzlB
OEA4L7tH/w8P1Ngell8Ou/5HgQbdQHjSQ6BfSIvNYMTX9GctO830lTqOcYTGJCN+8EqRQDSAk/Ob
hHd6ayHSZwfw3cy3ppeI51qzURitda+RvltKYzotnZbjpNhxbkIE8Qz4O0msz7eAGYo54Duh3G9F
g5ujIdKaDRopmuwCt1nFTPNWmiIoK9X8tBglgiWDZwFvSMuZipaZNy4OUBb/+fW75Y90wHb92MdU
vml/qQgMXH/QGDc8xYIec4n1XjehIms21NnCeSeK0cxv1uGnkxW3cMzdgXqY39SZ8jBIAGONEHlQ
KH1d3lmGlG7glF59n6qxPBDT0XdODbX5NYheaaq8A9c/cor5xKAreNZiBHtuF5BNgJwMIXAd6hC6
fNByI1bDuq/6t3E0mV3A7hnKUPRV/kGbl/x31ohOv7dVUZ6Bf3erWGNjYh4rUie0xeylJxWIPcTW
XK3Kc04FUbl4ED2GwHVXu6PIXbIplJHdZhclTYcjOMLeviaeJZMm3wSYvQkPbOoWYu5ZBq3w8g+m
ND3fQB3xQPJ1702jcg2wEPYyvZZtiWC2EwxYUD48N+2k+2aiypPMhTiDwVUfvTYtafN1xRupdP2p
I38JHKc/cvL+U4vebjkbE++VN0EOvxWeRSPdkNk4u2ekawwz9OIhqU512tbNoy1Kr/cVCrXZfeZ5
Y3orO14/pDyVTNy16dRYftd5o3cLHiuabwxjRGxTOgjsZEh3W75Fvdt9oBcx979VjUUPdGlTS5Z0
5D6qvdXmd627JGhjxg00nkkZ1PK56t2huim7bPwhcwftUwQetfKN6y7eG3uZbfPUJHbzLrWU9Itb
KRa3TG5mCCDlU8sv7+Q8B0rrjKmvoFrwFVliy7lbElOOz/CZ6UPOqD4Wl2EGHzS2oschlH02nXJv
1t6qxoIpluPxAB48ADtXMx1t4OorfXmt0V+fGqxpVLNMJWK7LSF1YAP2PY0a1Ecla+sTYZfydHCZ
rJfFZmUZEXYKrPXVLW+zi6NyReM2Cvx/VA/81AaaMWayPImqpyPUl3ngyha8YssNqNLxu0eXq7k1
2lk/iGN2nnhAU9TeAC2B4NoGpyhIypT2AT8E5thprLPlUdGnLuRFsR67Xp1Q65TOjWUdFf52bioG
JpODRk/Pequk5lAU9Yxq3duqV9xEbaoGZMTmzSpYeHvwtXfH8tY7G1YpHYVNXNhYswPweYjOOqO+
QUYHh5DUBWDtt8ZCH9WW2fKUigEpUadW6QZC8+rFh35Ulm/IaCcxN3o0zh+NCCKTz8tjz/D3Z3FE
3d+527i8oR4TbZFh2Zvbe56w+BhXDRFXafIwE3K5/A9n57Ejt9G27SMiwBy27DicoGxZ3hCS7Jc5
k8Vw9P9V+hffNIdoQvLCMCTA1az4hDsY01g83J+OjdBVAmLpNlG2g+S8esgcwyqKmSgIZGyOlu2k
z9X/oJ+0sjU/eME0ZI7rp1ac7MVZv0Kc1a4n+DHQUqPjSoC+OmeU5EYNlr7yUC+ceHCXNFmtFME1
hGEL82lBFfRDrtNlqitNfZzCSG99gJTWAeKU+UKdBPFVRSjvPGNSzos7qJ+iuRuvgE+Uvw2zmy5x
ruzJ4fxCSq5/NF1M2XEnW6R9e3s5pDkO4R5efw+ulYqPfVWY1clGbj2ju+VZdBfc0THhEPQ1IvOW
mH9MVjL9x/3Zf0Rvmy5rmc0alrCx0XsnWwuthiAA+f1j6NTi6wwWjq6ekyrnfnb0B67vOLq69RwN
1/vLvnHJIbTHi0agy/O5rjwN3uJ0XgzKmNslf0iXIr6MtVn8l05T9jkpFO3j/fE2Dh2lCFIjmWDT
y1/NW5w10Eh6xoMxlf/MIZU0h0oM7fuIzHuPbLA5mFTvo4eA9MN6sB7TCfy6bOVhnob0SJUCTepE
T6+o8lnn+9+1cUgZR9aWKa4hN7JKTCqkACul5rto0U4HbdGHYzVbe32DzdUCtscWsbmZ14qqrqUC
W4lLYsccUEfdLPnJpIpwiQCcHONK30OybU0g3TVZDaU3DfnndpcrsE9axJDDh6mwh6MFguWkCJ1s
oKv0nUh6cyg0YXhCSC71NcnfDENnyiP5acncP1nF0H8G3tE96LbIdvb85lAIYlDhkZTINeZC60ca
I0PGhQPK6T/L6b4DNcoS8HJZ/idf9Wqo1a2KtLYWT1HK8UIE5kxHqD+E8Ia/RGHy274T5HMeksK8
EpDaacDerpVD23PUVTt8SBEgj/1hNtqD3iTTFfERsTODG48FRSVYpdSrZTtFzvCr/pzS9noKWsN7
KLIhOnXmkr7EhUiPjrX80wzxf2anjTvP9cai3Qy5eq3HcrGyyVq8B81OYISVtj59qtBcFUSo3V5z
Xp7W1e0OwRPkNqquyKut22SNRvSv4lPzULt2+aKgx/2YNZ35WGgpUDMoMhCulM+OKOavE0JDO9HX
1qcCccLJRqYaiH/czi5/uPTdELp4TKpZYMcDdbpq0c8RDu87+3PjQpEetlCjPbBwb5TDZvwrta4n
4qyE0h8XpDqPo9GHB3hryYFcbs9iZms8UHdYkCOV9NaEGGJwOIgScYdsEOk56cfl37GzvpmI3geJ
LbydhG1jJkEwoi+I+gKQ2HVQk2hJqeSthHPEcf7EK4EfLnrjF+RG93yBNodCuOvXQ0qavT7pVQJn
sSZK5BYen4zSml8oC9jvB9fY067YwFBBembZ0AOQZ339WZadY/Zghzw2xFNnZNKh5iRZdplo018U
zZnJUxZItZDTXlqj7v8qxqw86FqtPEYRNZj7T9/Wl9O7grhF2Eidd/XlRjMXSkXr4WFBCfc0Q367
wndXThF1yR3gx8a9I+VnQLTy/pGbre440RJwOwJeHxYQ81PdVdFVSxT13C5Rfmo76/2kVOk/9z9v
42VnTI8GB3kCwfHqDVS7Ikf9fVYe0q6MTt5cZh8okbU7NZrNSXw1ymoSa7WobOEi7ynsNCE71ymd
pZ7UBUsE+KD7n7RVx6BRQ63YBYL0FusxhPli9rhePGjAhr6jR5KeGmfxjiaWp/Oh9+r85GjJ8k5r
MtM5JIsBUKsJf5vcDoRHvveU5SUcYe1mY7Rk9KlBeFbPah70tpMHXuTtSY5vzqw8/sAt0ERZlzwV
NXWitKijAFswTF3zBjsIK+5fPK/4g54O08khoN1iUKTWby/uEbxe2jRAVN0pBuCoe+U1F8Wn+4u3
eQaIxTj3UqpvTYdBf8Br3VBauOMf6M/O3J4sO8NbJUUVWeRJdxiy+Pv9MbfmkEaSDrQYqjF9yNsP
A6uiTQ56yYE5R91xFHrl1wuzmYVwhf9gKJoYOlcbqfkaRlZxc+bopJFYQb87zHNWHPJOLR5CtOLO
94faqHKgD0i1EP0RSvBr0CfZXVupDYkn2rD5ZRiQMnfGITuPSEsci2FMv5FNWl/6aPqDcuUvpJFU
QXQkHfp2PseJygva4Vzgce1dKsS2jk4yzDvokK2biwa+rPNLUOu6Z5pFsTZaLqccWC8KIK2iPmS6
voeb2NobXMa/wiVKFGtteF1f4glyKVxroc7B4rb5T6/UjZPtTNofbH2CB7DS9AKpkq2mTZvVlr5+
rjxEVeEeJULFT2x1uNR9Kc5Zhj9eUVXpDltr67zR7AKGLaMI3oHbtZJCv3GrguRRwlGg3Khhn4MT
wymzlA+2OwOrh0b0B4cA4QOZkHNrgQxejUkJJtaxIg4cLTI/ZVWbHJA4b3/OzvLtt88AJTCgQ4gI
k+Oti2BFumh1l4IgUko0hiBBmO2jkUTaCxw5D2saKyo+2b1ZLxf4leNOGrGxQSGZS+kYmfi568qP
k/bNiHtUFFgTIFFfa1XAcIjXqjvTuTkOVS2a0RJNtJaANKvQjpvOgmHeZjU4EWt0ziM+1D9+fy5J
lOHyUtcAPLCqAcQFUgyLKSgU5lYT0CNFDmouEp82ZRig598fvAieXZLXe8nz1gfydRxy0j/SldUe
1WtltrtwDB/aoRAfoeE00CLaveft17W0Soska55DAC8doO9qGGfQ6PJ5iCAqrbVEPjJ0DcV5x4yt
UzpESSjBt/pHzi79u3bRpvrYdrNoL0W+WLJ2PeGBQT+o947MHrB0XSu15GyHXM8QeAp9r7m6gWkl
LJXil64OtcJd17FDnFScuZHan7FUgC3abuiOmhKzCZR6XihojmXtnIrUK0IfzseIjn0YjzRMFmNw
DkZbGvVOCLu1VOABufPxjSZzln//KnWu3Cmy0gqqfWGq80uneBNQ+2kvJt9KETigGikCzRLyyNVV
WfVRlHe57T2gBVIfmsUqD5Pe1oFbTtUxsiFQGLmiAxAsohf6wZPvxYN4UHuvwaIp3RP72lwIAjAw
isjPAnlZXWijNSiCq8Z9yBUETI5FDF4A1reVNMfSnh37ivLQgHyj2uCrp5OjnGq0WdqzQV/f9TPF
HtOH+4d149mS1x3zAyMGgNVqHbh6i3a2svAhm5P83NIyfjLSSTvTBuj/YMmlFyiDSI7/uoBfLFWI
pFjC6XTU+GT1TXpSpmaP3iNXdH04HQImiZBCtHpd7JzmMjS6Bq8SO6OnHzd1dBWqloF1acNjvaQ/
f3/+KNlLOpEMYNb5rkceXeWV9CKzJ/OgtohB1KXAfUZk+e+/wJipkr6zVjjurmG7lCYaJKkiBemy
JLx0Rpcqvmm39ZPoFssgEo01w8+seE+YZOPl5xKH18qFhd7m2jagQnu1x8OaLIm799IOShu4zhw9
hqmLEwqKB8HUGXt31i9y2XodZVQo9aNURKxXJzeuobVr0IcDyhqpce4qOgyHJEagkaZCSToGDXUI
BlwMDT814vbn0Lo4rToNsA1hpCHhiZohbQzFw5mvPaD9zB/gG1eHpm3n4eTG+fhhXjwFXEKbTaOv
JcOUAvAYyhr3lSTEcrEAX3vukT36G4PcLDq0wm6/qT3EjvedJwRmnOC4rmndus5BcJFFh/ubSz4k
6zmQYQlVBUJkpLRuL0mHGzpp6pq6sxJXyNhPTvbUzLV3bpyU8rNGT/vSt7n5fbLq5HJ/7K0Lmoot
fX7k+bggVmPnFnztUmtQDtf15DQ0Rn8pknAPRr11WqnW0uz89S6tKxlVQaddHXmxlSbNr5baquAZ
8bkLawvLm8rIdmqKWyk/scH/Dbi679o6zocY07yHzqlwOU264mBUS/QumoDC8V+eb864KuVg9nw9
RN/LSWiX3J/azY+WARjvEV31NW0HM0VUVKB9cUU5+K0Tkl6k8+tBFWb3HHlVuXPHvz3A4GYZizCa
KBqQ1e02qlIgIV5KvAKpbzlUODc+L8UyHjz0jQ70CI0XdanEx/sf+fZhuR109dRBWgPORWf8Ia61
8cBhhtYJc+cghjw73x9KBpS3x4ShPPmM8bbgG7AqGtluSMukY01jpY0+TKGXHHCR7c9Zi3iYn9td
9SGLqPx5Sodemz3uabxsfapkk/J+otP7Rl+c2QXj0Q/A1pfW+hRPS/nkDk29PPQiy9SdV3RzMMhr
qOo5yGasNYosfYRyhShGUNdeHTiLVV0VJ5zeUyHQd/bN1lC6fEjpDlHIWUP/JjOazbTNgXHaXn3s
UxfTKShapy4zf1samLycQfCRd11alGvVWrUtazXqIZ7itKw8zpqS/9sZoj86szF9vr9b3p4+uMwy
dqe4QKV/bZSIBa4y0/MA9UfKrHQ8F5YxRucsHLOjp7vL6f5wGzEf48ljTmKH3IkrZ/lVpNt26ZxE
IyK56Nq6n0Vbhv60hOBulUI7iWGYofvbxhkbiPmI8Vn2VGNrdpgyzdipg7x9TdB8BaEOiIKK0hvK
g52PscBwFCTn2KfvvcryDoZNSm2kinMwp9nykwZX06YU1oedOZA3zPqEvh5a3lCv5gCFo9wSw5wF
zaKqHSCeru6tk2pl2fPios3n11juCh+UAfzcQmuNYCDtqoMhD9Vzx8vcM3uNsacttvEa/HK24iyh
h4uO6eqRmxB06wRlhQBnX6z0ys6+9MqSnFMxkaUWef1oiC499kK4LFobX9JqVHce+a1TRljHt1Fe
Rz5f3m6v5qYzNTwy2CNB1lvOISxb9Zs2DP3Bxu1uZx22tj7ybbx+pIM6m/J2KKFGDekl/JqsXr6i
VFCqBxfhl6PS1c6nkgLIzl21Ob8EMIyEzjQEmFXTwIhN0RA5xkGYDvlZjzUS32QuDH/QQvtYGaF5
sto+fax0LX5nNRRt8SJq/fu7b+uriWQkyoIAlpjy9quRqHfLLhoThE5T9x+17e13Ys7KM6I83aNJ
BLcnL7Y5IMU5zArACzHPtwM6WpqGuce9qblsLatQ84+zgne6MyoxEB7X3gnVtt53mnq8gDKTfqMM
VcVDZtQulK1iQAjCGUcM6Uq6+H45pDO5rQiPbWoaOw/85ldyCiUIlDr/ugoSR4T+qUDep/XE9G2q
494vlTh9Ga2QRi0KR+f7y7j1yntkqNxcQLdBHN3Oqt60hdqXbhzAEMONcUTpRivEt9kOrQcvxIMc
nHV2wPq59ct8/vf+4Fs7WZ4b6rvgg1Rr7SFiiUoKtWI/GNKjwm0y0hC31DRY1helt5dzgX9WoLe6
c47wpH6md2B8LMUSOztvsjyiq5tUmu5JjU303UEI3s6C3VhTnE9DFOTUPPwc/YJPGNurO2Hy5ijI
cADt5VFGbeR2FJcZdnOXZtGcNMa/0Ei/NOVkfr0/p7+ohOtvAaCG6LcmC5JrGxODwkczlAkJbUKV
zLfbdPlRj172j+ZJKmWyJP3zoNY1xTWKBYHqxs7fnOE8w25zohsIAaU1KX33LIgSh0vrzx7b0sf4
kUBzsSc8MTPI3P1xKIV0Ha2wgd973uW2e/MRILl0yp2EB2tQeS57/Emh8RG22XgHZYyXp3SKO/dS
9UU6ndt2GcNjbuv9391QN85RUUX6qIVZ/T3qh/DJrnK3OBIVVHuGIRsHFA1rkoxfxYI3MdUIwT0v
LQWMmRKN56npjXM8j+G/el6pH6Zy2VPN39o0iKnBguMhBRS82ppsGkcRyDwHOpzlwNJDs/QHKJbv
72+bDdUDEIe8KVIthEhmnRUjrKPEFMSioMjT3PVhcMTf49A2v3SL3mS+UoRIGcKzir7rg6NNz8ps
FFfEgVpxWBqKQy/GXGXOSS9kDgQhcPoWOzY4AUMv3ejYgGHEzNbK3RYNHzH/jcSS86MVaa9etIkb
4Gi7aYPr6VIUnyo3xHDW78Xs9tcRZQXvVA0VjnMWVEXXX1QYoOdxMq32OvfuvPizWVWPQP68yB+F
ln0Kw6ZXAi2FEtp3hf5NjdOhpkw7RO1FB0Hxj8P/LvtfH8NlBo/bRs6pqwmeTtAsmujTzsxubGVp
AWjSXJII2PW7pS9Ztcw9fE51NgK18eyXsevK6/1RNl4rWopsD3mPwZ+S2/ZVvCO8pIIsTiOpTiv1
sa3H5tEuky7Il6x4gSXzxatC7e/7Y27EWFAMQUzADONdXr/Ivag7HesvEJApzrtTYRYPDe3hI0Je
exzmrVOHqjsiVBDDpJjN7eeBikzzZgFKNDfVz9pzxbMaZ/MnfD+8d2HklcNO+LgxHoJmv1IMUG80
cG/Hm0M3AmpSgB4IjVn3NWOuMRQr3ZHKVetBeoAWpKZf7s/n1qDAL2m9QzfmgpHz/WoN8XPOm3kA
M94ninZaRv2HEy+db881Yo318vvwQVuKAkm5bIQirbUORuMkHbwW+hdDW41E4pG8zakbWuahSox0
50rfuMdM2QNk7ZCiIo67/bjINOpIbSQqpGpQE1Dx6ANSaOw8sfIwrd4NCNuGBElAQqONeDuKYULj
rW36xa1Kk+U8degJ/OXUZvboCdWM0Uu0+8fZa5fqVLdVZB/vr+DGiYCPCsFAenmhzb964XGXtTqU
VpSHZjSbo+506WXwotEfl6j4/aFQ2TKl9Sc9eCTmbr807+Y0RjcMVEsjqrNDivucZ8RPh7Gck50r
TN9YPNBgYMKo/oMNWwurQ8q0FX0x8sBBjrk8iVCDIGkvqiV8yxKt7Sekmj/bwUn+SYpiKJAXEVNG
2y03/8uytHnm7q2Xo9HCtTvVmY708xTF0gcyaSsf0jVlZAjeIBU8ON46733f/dCErv5ruJGdQbRL
x08ublt71tNbH0Z/GgMHAnwuT5livzpy5jRQRpiULKgTr0UJf66PITYjO5fz1ihIzLIfaZpRr5B/
/3oUnidrikjULXPJr/XoLgfPmJfj/c23NQrYXKoRRLG84/JsvBoFY7AocQ2RB0AF+6cEGtehq/rp
988xsNX/G2V1Ew8Nw4x6lweJBUzCmOz4rNuNujPKxkHimgA9RiSLAsAv4YJX3wKQH/IljJSgLlTl
MBoUlejSVWcT9OpvXxngIOig0XNGJZta0u200XGeum5Js0ALo6Q9kHK0p9Au3I9Cs4voaIyWc0YX
+Go4WbyTyb/9SoZFTlWqApjwZlf7wiNktNXJzIKlNEvsnhLVN0wxB7EyzDsZztuLUQ6FlCmOBRK0
sxoqRgCuJDXPAyOGE3eJu7Qbzq0zudEhL+GT/9QdAcXWLIww6KcZCuf9zbk5PuIKlAip1yGzcDvL
SZuNNK2Z5b62ykdzGaOXsOtV3+2s+FrEU/pSNJ56hpHW7Yy8OcmoytBik0dwHdj2utNDL5UjL6q2
HGq8EH7AALAi39XrvX379gySRvMCkU8TrfBW3n5mOdb50CHzHyRk2z4syPgJAY3hcn8y3wZ7cAso
zkOJBov/BnKSGuVIN7iEcousXYmC3mQVR2j5XeWLsOFybeI+fLapzux1ljbqrgwtdywCwL+EgG8/
sFWjcuiMrAgqWNNfwqqdnvM8tdVTgcTUz7i3xIe+K50jyvvDY2bg63fIyrzKfdvFa+wPllamKzjP
urJ+sbrxIiDXKTTwnAJo/bmJC+chtmL9iA5s/Pn3Z5y6E0EFRhnw5FbbFxiy3g92XARA13OE1zz1
wwzp2ffyuvvcYmFxdsBK7rSmN8ojsrFPE0SSwAl+V69TJxoKvEVUBKWo6vNsR0guaNb0fnRxVBkc
/d+5GbxL1vYII+Y4VlMY2esYb21oiHMU+SiuSMfj2/VOlDGEGu9kQUsV/TI0rnFIAf6e7k/v5pdK
BRrcP8k+wU3cDqOYbqSpoZUFk9fmH7BdFZ6v6pOX+rlWx9p5msf5CdxJfHLtpKj8srbHLwsOh3vo
5bcxOE8bNSBmHNll8u3bHxLqY28OUHUCDFeyxa8NZ/xRZ9BG/QYN3FOpZXuHeWuGqWmi44VfNXJb
q/eHSrXWWF2aB26lLC/m2NgBrsbtTpF68+C+Hma1l9oB/6CB8CMwjdx4l5LjB2gNGt8n9D0fvXZs
/3V51h/HDlDCIRtDu/GHLBHZodUFxO776735zbDLKXISu77Z2BOV1ahoQpa786wygJIWoj+aRIN3
vD/Q5nLSnCWGAOz4BtQZqyPXp8ezF5p6c7aMf00r+YEzmH4oPRTj7w+2cS1DO3FlLCkR52tqzdCr
U+RkRhpko66nnzNFQDqse0j9T5nthBdsE6oHVR2m6/1xNz4SZiBSIvKyQClJ/v2rYKk3Z5P+toUw
ezcAnhYLOcMhTCmZJXrWPerlIHaqRVvnlYecsYgm6MCtbybydFEnLWVquxwpzPtjM+rNk6v0Sncq
MDT8uKi6MM5RvUTo0xeR6gQd0kf9uRij3vx8//t/4Rlusz54skRvCPFIg8l1q7przB7cXZcGjSid
D1Nlpj8Vz4B5B4hIXElTEuuSx0ryTH2ubq5e7yQnUuLhaE9d8rlbYnpT6JPsRHdby0JfEMo9lzdU
BHkIXi0LuiV6xrwkgQvS+xnicXWs9VYAAqyip9gZdkWR5BF+Mw0wBMAiQPEHz7QakDuclg/6Na4x
YPoVh/VRJLP51NJHv7SO3RybOEPYZNa7g4337QF338dMibRvRKK/z+IDZkn3DxqBXJY1qh/t/ME0
KUsFVZwJ65gPplKcrc6b/2paNzmKwewevFqLhp2rZSPQBM+FdBByHcgHeavrNBqxhsgKunFRFBZH
cynzY+ueteJk4XnzJHrvvZE6e47scmbXM0+1CNAl/rCUb1bJOAio2nWERwtQDdEsqXvnxVuqPX7b
RiRL9E7+TYWI/bSut8WeXnjkdgh7WooEY0TtedHm8DgXuPDeP1JbQwFrpfQOSQeUzCqyKgHqoMyK
vpa3jHC6mr5dBJJTHvitQmCIeX+0rZPCF0nbEsD35GG3G7dRoFB3sZIGhTrhPJdEOjKdqXv1luTH
Al7s+AfD/eo3YUSGd8F6i6RLZSatngZ6VzQPtO/dYzkasIG7PDulodXthOtbk8nCoYtKSw/HhNW5
LJFJGXSF8cTYxUE8hsupR0rmWIHk3QmkNoeS5DUiF8mlWW3EXJtmJUFdPVAK4qh6KfVTNnXa1x53
qZ1ZfLvnaUrw3lDw4n6DyXq7aF0XeV5aT1mAmD0hMcnySe+heN5fq42XhmFM7EnB98o6l3E7DIwI
m42vM0yLFgOuudmFDMw81V7kIr5guO8RdWsuDgqevqJN5tE223bnYZdB7u3xlr8BBjSBvycLEre/
YUp7/ChmgmDLGtgw3OLXSSjzU8p6H8bamyyf+7zyMTDDoGFOnZ3T+PZOk+PTnIUlBeB8fT7UPrJR
2HMJl1CLSX3bbh8zt2tPEX3LwwCiyRf1Mn/onSzZOZmbiwwSl7KfgVzLuj7Wa92AOnvB7Bdxf1pQ
W790pWn89q6VZX1J3GXbEgHLXf3qpQQnWyZNhnrTFCshUDpNPYyt5hyjrlX+YColr40+L2En0OLb
ofhQVP77mqHCvrqOjtOfe2uqfUddPAhhk3oGHTqerb7D+e3+Vn57NvlKGHwUAIHUvdlFkSFEqRgW
4WFkNzPIrzT8uCBy1h2VtgV1fH+0rZWj4kHPUIo54GBz+6FTVOcOLtNpEGIyZfiYmbifG7fv9gQQ
t/YmYFbEPf4/53M1TuLQuF+SKqUgMLQCTbI6++IKfRGIfrjTI+1a0n5+Xh75uWmEO2nN1pzy4lJc
pU3zlvJtOUlYVGWWBq2qF0GRTdOxd6382i/G3oT+8n1e3wIEckAVNInPWNckHVPkde8VabAsS5N9
1It+wsvGiJboqElJwq+sgzJc7VBoIoB7gvHMmI76fDRA3hnwUVAy8xPXrGMwkzgAzETy+mmyOre7
5svS/d1Peo3vyFALhBbn0CZwnqfkqqrCCP1lNmNj517bIHJgy0xSjzAxxQ2m8HaTYOumNZ0QaRAD
yHrXRHVzxptkPCilGp9rpYgPiPS0hwSlh2fXGpGNgknzn9vHwPs0tOd/f8vS7Uc9GxoDZTj99tek
fTJEloVqKaDF/mVahHJwisLZuWy2Doa8RAG2ynBjXaJD8zYuexfkQ5E14sFyWuWKFJm7V0jY2pmw
pWzU+zwCtjWidBGuqDQbKeS61exjrCb2oevhf3p55OzQu9+GT1T7IYYhJQbuA37G7bxxU47QXBAq
jpe6f0aDXcP2ndLmxEY8LoY7/8mbTDObf3iWmcpVlDFkEyp/KPzRXTbUHwglzeLUO6UwH3PNKXER
pWje+Dm+ULnvlVmFYOFQuu/UrIcVdX/PbE0zvTapFEoU8hbM3yeR4s4ohsdQjo6u2YZBnHrOOcXm
buezN4eC7kR/jxGRyLudZhMgCoQzMMIVRHBx1HK1055H9MQOGK3QKr7/YVuLCo6dkhsoGB6O1WGI
sTFRHZSZgqiX9CrwUY9RClzBS0LzJ4jOPazwZqDFp1G7lkkGEvu3n6fXaHZTmsOlJhz13MetJH80
etOsr+h4LtlhrCgoICAVfZ7LOG1OddhG12yqjb2azcY8g0az2Mce/QJ7fc92tmuPBmJglFGW6VBo
C+4voBDSqyjH5vffDyr1spZOrQ/pqNVO1vOBpcY3JgArrV9tL21PngNFL9OgtNxf0I17h54wSQCk
DAtU4WqoaGzNGKoi26da1EtRdPU5VMM9cssG/As6EQohLsdSijmtltGYJ6jLsDECG11Q08dKbPqJ
B5T2D9go98XQygofiDHUy8ehEjVyiUajT9/thVNzQg68/lK1tp19Get0zCAiFbpAaFQf62sK+lH4
KYlu62OXkUn0j+uczLnGXvX+VG3tAPRpZE1UUjTWSsdYlnPdoeMcKLaBmW/jaj4iztk1s3Nr51Bv
HDME6Zgponu293pVCpEYQh+TPKiQs37WlKF3DxRD62/JoExnwwxnbedgb34cmTUNC8qfpBO35yzu
FwQ/CoJd3VLn56Ez3UujRD00i8Hbid43YjOpk4+VDTEn2IvVw1DP1SKgB9IncqPkvVJ66cPSZnZ1
kVnqM9Q7qnJL2pxrmJp7+OCt7U5fE+FaIEkU01djo0sFzqNg7AQpkBM+W+6pt5J+5wu3JlPayvCY
c1ECvbidzMoQWtjLfpvXFI3tg4GyUB9W0v/Zi5le7u/Kra1CcgJ6Be6YTbR0O5aGtCyq6n2Om5qd
nhI9rh8nJfpY66I6lo477sgLbQ1nku/ShZDcgrUS64h+UT2CxQtKsHPHjnfmr2iodRwBRXYpDGuv
xbU1leTZRF+oOlDEXpV8aPTwDiEeGESx83EJu+GBP/ni6dWeKuDWzpDFHkliRzdiDYMlJ0ORBUBX
oIYifNRq0ZzSqNhrOG9+DpkiTRUKchy229UCoz0MpktNqZ8j54BdNJJJtWf6C46KX+5vDLnJVomB
7BWBVeCxALa7unIzUQGkqvMscNt+OSvcivTIYvddqSzFpeu67CFvQnWnObg5ix5vF6V/bsn12S4B
+zVNlHGNNITIVkTOobb1v/e/bGsPAovmiaRlIJUobydxgvDV6hBvAyMSwHTq1kdFej5Hs2iOilbu
zOPOaOsmoNmUHcAWdJZFlVhPdV58T5sse99z8A416pen+x+3tUOop9DGllJF5EC3H+fpM+SMMsqC
WUBWGIAkHJQYDmtU9drx/lCbX4ZhCQAjHQ+o9Z2Pb+6CPjKb0VQU75wYen7Vu6g/JGmintp4Euf7
421tDpj51A9BglIMX62boS+eU7pUOfCPzc/oNNVBKEWa74+yNYGUo3mnEECSnsC3E1ibXVV4Q4WK
nCu8kwWX9zRTFrxGg97+wVrR1aDeyL+1NxmHS302H20uwyjVk3MVJrFxVKZlOqElLYqdwbZWC9ke
tgXQSDi6q4u+ihanjYwiD5RYFTSg4/GQOGhEqwutO6fq9hAqW/cHFRogDFiSEYbIeX5V/gKVAn2l
5BGbvaL80hZ956PKm5yTulO/qBh2nvRE2UO4bgxKmCjRtDTcZefsdlD2YdFmsihNcaULqhxVZj/v
7f4w2310sJUCJ7ih7f6+v2U2R6UPJfWlqIGtyY+Ko2ND4ixp0JXYESZkzpecfswZzxnnEQmQEvel
Svv9fQr4BzYElRv+WT8FtfAWUactg85d9jKUS/wx1ZLsWOiTuQMm2zgS5Pu8BKSJvD2/uvCvllJ3
YtMTIT53kxNr7jm08+ZdlHGIHiqblGYnpdjYqNwniGZBPYMpsWaTTxia5EYckodnufNPEzfhRQxN
d7GSUel8+q3jzqOztXxk2qRmCB6iBbp6VJnEpRQCG0a4dcohSbBT0U3Eg41YF+cSJP3BVPERvL9n
ZOCxel6JR6mgSMM+Os6rQfXGHYSNrXrQlFr93tGmF9JX+5w4eGc6cZNc5qicLhM2UJ/vD7y1mPIO
lep8BJnrvo1WtkMGMIXiIvJg6QELCvr5xQgVSth2+AdriTIsJseQsYiK5Cy82jnABMLYpkwUDE5U
DOd5iMyPtVHH1MAqaFnvY5DN7s6ztPFM0JgG/Igg/C89l9sxsYXFrcd1odTJvobtlfmzG+0C8LZG
gVsiFQFBRNNJuB0ltRuoVT1176aw6mM2y3JjLcqdS3sD4AKNjRIQMlpYZ/FFq2GifKwRtc4CYXSV
5/coh/zwmlp533IK00OG9EXpd/ivIfEwJOYxikwrPi4JmBPVMfqdwsL2z0FVGy8FQguqcrc/h4u3
KgA4El0YoD4iURWHEsPzJ20p7a+1VtV/l2ifY4miFNecHtdxyJr+OZpQnby/i7eKvDA0SKMpeFJJ
WoensTflHFyNbDrPrBb39KK49qGwD8tYGRUTlXtBlM3LF9GO0XWurPkdOtDqc9zOiYv5Tf/7hFlZ
0XIIymn4ElmuohMsfO2lrKjztln8M0e9hrwt7XyUW/XLmCrNzv3xq+SxvkBkr4dSEvckINDbpeh4
56soZwOqeCBMpyVyaPjYi10Up6WpsKcQSR6PwWRklQbVcbQ/plYfwxq2qOUfJqfWvmpahG68647/
U8c4x6Ch00V/wLC9e87qMMqhhiKH7LdY4zkXsUzRh0SbehO3+b5+DKtsUf2qT6MU9khX/W22lTZf
iNyQhKa/1n+nKN3EZ0rq7V/4LCamX9I7iY9z7iXutbTsOTkWWlS9b4sCbt4cI7f7lSIcoST08+W0
9IMZXaemirSvut7PnzFR7PaaoFvHmL0MqJVwj87vatVQfALXY9lE51q6fLScJnsXA7HYuQY37lx0
RLBapZRL/2MtqoUYij1Hs4HKpZ2Mp85wf85d3J/JOuqdp3rjWaE6JkXwHBzw3gBUoqwSDlIWcE+L
HKEaM67S6aFwu/xFReyi9ru4KAHrNPiRzFqaGDsh+tbwsj0HGBtxSCLN200ZLW7d5RR+AoX6NZ1r
cEJp01VnDTuQK0p59qXFI+Kkx2Bn718IW1OMqoa8CTh9+DXdjjxEkTbPeUG7QM3mU+oo7jF2wuxS
tX21cynLPbE6eaC9KRvAKEQrbJ0/Iq2Tq0k3RkG2dH2gqn177dyiOBRdNH2GRlOy0c354sQ4Ovp0
h3+frEkpg+Iu1wzFLILO20/F4mPErFyFcSuyE8Sg5bz0C/SmvkuOrOzOxG5ER3QHEfaRySRp3mo0
PN4rVDHb8KFMPfSxFEs8ubidHFq1nY8ZDedTPKrR5/urubGPpPYZ0pHUpBA7WK0mhZYMU/EUeiGi
Ii9LsnQX0HblOVfq9L+0phuDY1TMpadFO4u78bnUBii6UcQhaVnrSMah1rTlSIdL/3+cnceO3UbX
rq+IAHOYktyxo6S20oSQ5E/MOfPqz1MNnB/abKIJ2TCggWDXrmKFFd5QReW1UdC6U6eo/0DpA6WN
IWzQVk33APYbO4og/nWR6fe8IezUGZY8vQObMu/D6uAsmeyniG5/qVUtO8ZLVp2msBi81gLxNUxl
/+391d44O8ShFnqSUKGE7sfthiqtIUmhkeIaa6UyIWiBK9gSCpPtce9+2rhvAXXKNEO5nEjSVkNV
+TTbzpyKJttQhi5usYNfZsW0U2bcHoa6CjuWp3Et1pG0i030AWjQGJcid/M5zH8UUbnnliF+7eom
YDYcaRrOUMjWEJpQyN7wKuGTGDnGQ2XXziluNdVtTcfwy3HZ69ZvTuv1OwFNoHoqPuQf4bQ2YkHl
FITTRSdV18Tusk9TNux1W7ZHYUoktNRM10JbdSj3corlwrVtDRwKwlk2YGPQoPn7V5H+hC2kL4Qy
5no2VgIXHgBQdNVGvQvdQSnJvEqrhfU8SsDh39/kW7MCjC5CJlByIBpv1y4qFTXJa6BqWZFLblOB
046aXeHCrYtLyKCBy6ZDYK3xY2bXQ9wH+HPVQ0165ExZfoJY3P1ip63bWpPlc60UnqJMfy/aTe+a
0gKwMTzOOGC381skB1ZZClpTWWhhzqWcecki9R/gF359fyW3rguDrIfTJeoda/litoI2EbPFV0x2
h2+lUdTMLG5fJsDTOx9t64BxW3C2eGnZjeKj/rHhE2fQ7LjDNhhHVPoRjXPt1CzzzGL53EXdl/fn
tTkYJRWsOkm1edhvB4Ovb0taqkfXsQ+7B8eIIzfvZftY4QB9mFiLy/vjbexIEbFQOKWYjweOeBX+
mFy86Go2aiWKN3kyH0E+zpcF2qn//igbX4vFg4TBNQWbaG08EnfZOM3KFF17FXn6qcVhx6QreN+3
4x54cmPzI0xsUlXnhMHaV28nZMr4EWGqEl31PHP0ayKnWeKbS9+cS1tyDLek2Hlq2KSfnXoxd678
rXmyFzl1dC2gc68y5UIrlcjCu+g6jVmT+sGYK5+CZEwqX47U+fj+om4lwmQNcJjodtLPXxc2pCwM
CrM2i2vG9z0osxb4qTxlbmJ10nGw1OAcK86LUD52JaNwvJqCq2/36c5R3NiyfFXSL1HrYAuttiza
9XXQJEN+zdQyvBQI63gTEPGjkTskUEOyF6hsfGHwkgiKwngXReTVllXlUtJrAoTrqE1y41t2HH2V
J0ltfUsJZsKX2Hxq0yj2ZxUi1/trvnFcBOZPJNhEhuio3u6u2h55zAM9v7Y5iD8+cGA8ExR2e5JM
GxEgdDgL0SuQzTyA6znmS2dI8Dmv2TiEyB0PkGgBxx+KFsxfjbC51zZtfv4PkyMcIpvnISU0up1c
mFTIqzVKcdUDub3L9Sa/NGNS72SHW1MT+odc23DfeKFuRwH+qVepNBdXekTGr3ZY1HOgWOk3pxI1
kyFEGcrvx3QPKr715ZAwJrYEWcXwq6MJ7xqIYRAV1MfT/pA2VoyGpzruAMY2LgAQmwTtoqhKcXO1
hAElcPhIWXmVtaqUXYA82rcmacsB78uQGuf7H2zjJCDiw8mjSk1EoYml/uPyrjsitEEKiqsdDGro
W4MW4QUqm8PX1lGiwrc0sI0epq69Aj5ynkrj9P4P2JiuQ+yJjgdYKo089PYHqC3QaYQ86eeE6J/K
oT0fLS3TzyRy8s5QW7cdOwbBHkDTwHzWeBI9UFJ2qM1YywT/ZOn1VHZBpTU/2shJcOarjWo5D1xR
aG0kaSe4FaqdUMjuQsWVIH4HO8u/cfGBozJ4zpBqA1+9uvgkEPMmpZuMGK6ufANN0ns8F3ts1oRX
OaTsnctng42FbRD8YEF3oPL55sI3shD+MciP3gm6xzYxjWdi/to+Yt86EyNE6rS41EId+9giHW1e
tcxsPplVjYb92FlqcpmdWr8D8o4q5t/vBBDYwLCh6PHnaifkamEVZulkV7O0i0M0SYi0KkidZO0k
7ehCbm06VFVwLRKNczhyt5tOUu1sIs5AwUCLfxuB7tzbTT8cNQqC//z9pCg0v6JsuInXd8YEQSeI
VSO7Uggo/VmOY7IqdOpydbZ28pAtkCD4F3gQ+LIJPv0qNUikwZijuM6vXRYk38eiWT50Y7YE7pg6
6UUZHf1kNnVuunqSI9Rjl8Zh7Cip7uzpt4tL2gD/Hc0Gnjje9dvFTZRCcpJSy6+1poy6V8RZn/qg
3AScbVabPbXRreEUTvNrmidUPm+HK9N+sOUI5LclrssynbPPs2n+WIpI++vHDd02rn3iUGH0uE70
Bn5DESBif1Ux4eKSDJZLXWZ7pG6xPLfJOKNg8SV6JQDf1nxJgJejNtgxvQlkfP9hn8jnEgmG7+hH
6KEnR2Z/GGS06ne+2tubiAY+bSB6SiBWgGzdLmPKW53UCab3sWzWj4tVJE9jW7aP5qzX4WnQYkU9
vn803j6njIjKkah10sdfm2ZYZUNiZuiUa+LQ8KkJ5L5UWcrOpb+1nBCgIFyK0jg15dt5aSWXXUvD
/trWWXhuylI5zHlvP8bYsx0pjXafhCro3x9FGvdslNeEjyVdHcUoJkFRFrLYOClUNw04eovTYyWN
EsGnBoHc3yP90ovSN9kRLcPQreB2Fzuf9FViYb2VCKdRRtCJI+gL385dAF7BofJNkzTOGi+F1n1f
52M+u4tWtzRo0xCnpdBC9OeYcHpe8CLLw59NWEZAxtX2y2DiCy93Xd74nVkP2sm22lBk5d1iuktU
6oqL6JtGS2Sixna0O8c44LxRtScJFcND1dp6dg4jJHaOyrSA13CUuLRQsKoS3Q0RiJV2vvbWnuJi
J3l6bV+tGUSVrY9sA7pXlLzzUxA5wR1x2l7FR4TO63UVYGzea1aQvOl2XQG1zAquGcm1kqS5P82x
7pwlYoeXUE1M56h2gyxDzY+yj6CN495TMe56/vvDgyQ2lWVVgwS6Lmcjcxh2uRpBlAiG8KJpkuKP
yAzvvJNbl4LgEEBnFcy2dXOuZ5H7Dkeiq2qHizfnU/+cNipK8mH4M8lA+Lw/qa2rnPqIKNe9SvaK
s/xHMFogbUNKDFdCVrjPpUbTsCGK7EtnKubO2di6FkADinPB2/yGzgJ0WuPEWeDYo6zye8cAT4+K
63KILTMS+tRdeF6Kuf/8/gw3+r1MkP0JtYUAjALX7RT7WapGuaS2EBr1FHg26CJvmgL5PgTl+9vI
24bOpT4rJ4Our+OSFuvBoV4W+wm7Mok+TBHav97/TVtnRiQ0onJOwrFuUuQoRtrNPETXdoy1n2lo
F8/6EFk7C77xbSHAkIaCK0UheP14SrYELaWJo6ttdMHVGtGmcdRhfjAbec9sYGNCKHkJTCQCVQKY
crvGCFYT4EkgJ6bSeVH6zHzIEHXfyUG35gOalDwQJjaNAPV2kFDL1C7ttPgKl6jzCQFpAKhLfWcM
o7zzUG6cQgXFA5tmDqEqycLtUGqUVnMtoC76KCvo0S/j09ip0YO1LOqPQgb4//6G2B6P7Fp8Kerz
Yup/HMPBKlRpsXiYpQwZxTg2vxbwCM4Dpcon1H/tncdy63MhWkYxm5wOGu3qc0mVM6CPEaFf18g9
jXJlOoTJ0u2MsvW9YJOL4pIw+FijPOtwUdoS1uV1mjPEaHuz8ktJVTyYYNVOBv82p4atwFwoivIn
1bXb9StRbMTBhGZ81BjzrxQ1Sq/nrTtPfdZ7lWQn9xZeU8/0BPd8ujYmCembXY9os9B3WN0uxmwv
EKDRLMP2b9DcCcAA+nxOlT7qYeHsnbONfUKXjyKPKBwSX6yua7PRZoSZBYtAnuMjJhBl5/U68I0i
baXGbQpd3VHt2NgqKkVZUjb6e8Ke+XZlU01biimu8usSSaVnDoV2Eo41h/f3/9Yqcn/AWRNrCHPh
dhRTMiAhLnF+bVqdgnYYERSjWuEB0N8TxNgaCuAcoSK6XTQSV0uIIFbv4FOaXxHoWn4M8hwGHv03
82sMKe/f96e18eSpBghdAzE7UZxbxaQDgZmeGPitluqYPSjTODdekLfqpzhQ48KdVKVEUbXMTv9l
WOJ8GEOgL9eJRS+4ydUMgLaxp6J3ey6Wyh2izCDF1yXDa1Cavs5oAe15DG6tLZeKkIoSznxr+skM
eWN4ZQ+NU2/6MaaKL4WGcWo+yerH9+e4NRTkQ1FGF/TDdUFSSg11SnOLx6ArDHRdkKd3rUrPDvmo
gTx6f7Ct64USKw8bnD8B9rzdnmOH4G1u4uYhj4b5pc0mRcUOqrUuZtYYl2SptLMCaeghKRJ9jwW8
NVHM0YVOBoUG6nW3Y+tAZme9I6MwbNguZa0vB7mO62Mc2+HOWV8F2ei1CJgu2syvTx4uBquh5iqv
Fye1r8vx6cnxTo+Nu0dm3Bli3Uut6QgPQYbYVu5+j7yXzn1U3d1UUNz2fyQL63msw6vZ/P/zaA8f
vj68PCf+8+J9k929Su7eZFa3ljMPegVoDeUw9+v3l9C9D9ydkGddP30zldXDFk94goKns6+W+xS6
H7/cP376sDeNdRXrzSCrO77Wm2w2ZuZx57iK/xL5TCT39z7L1tv1x0ZeN7izfszCalKAINh5ciwS
uz2ORCe/Fy3GD6uOgr/v21NnF9w0QE9o9K4rvZrU1lVc4JDRK+PvWB+C+6yN99Jf/m+3u01YwwuZ
HkodIPUIBVaXA2I2MT0r8GNBFRn6Sw6zYSld5BEkaN69Kh+zJW4tNwjUtPMQRDJ67Kkc5RrWQZa4
hlYUuWcpvTSfzNo2K28ODflDO7TaF6vNQ8uFsJU0eF3kk+HLetaaz/OSNr9TeG8JDp+N8xKmRlGc
HRPJkJNm1yCb2qgoW1dCLP6aKYrU+U6eBrIXFdP425QLG3eg0pa/KmbhqH4I+vbDMIzBx3Qwl/Yw
UheufFOdlNJ1knC4lyan7Y61k2hf7UKaBl9P+7D2ikxbcj9jezl+a9RD7+LwLEl49y7L46RqlXmp
xh4KxSjB5PAcWNO/jJbU/WMASZMXKTBT5aRWTatQplzoEQwoHXpzXKaZ1wWSNbmz0YHvWEDC4to5
50X7CI8NG+w6szN8qZpy+pmjc4nGOmVEsE5FOH2ewin9hzfQWp5ax6LJ6UIhyYx/0TidkBlplehb
m9TxeMkr3TnlA1Ski4ThVXggX1IST0tlOzsEcpaaBzkPdRxO9FDVeDVjTfJKLYkfF8AnmY/lWfs/
3qbJvFOzKVYPoSQ10n06JsXwTzKTRvqLrefF81LW7acqqc0HVB3D3F3McWqeuaaiys0ac/lqG6nz
azSX+ehMIDTdPoYycpYUs7FOhVznCGuOw/DYp4WaPoztOIwudGbw72TuI4Wj3EhDf8mHoUWgYtSX
s4xxY+iGMjHVAeMIK/OVudcbrxpNbDcrCp7tOZUHJXfDrKp1v+mc+K6Yx7Z3oRg7Xyk2j7bXTYXx
T+0YbeGKtMx+UKVxvBqVMmYoWlNg9GTCmOk8ROVcu4Vi53qM9U6bK25H2byGP1aNnZ+BuKsvShqZ
tVcRitSuPYTdv7WOuqQbZBLSioMGfMFr6zmX74D+G597KYhA+hpJ4WV9gZanmQJ4cGecI8PngXQd
g1nbrKXPxdSophfC1r9KVbt80hJsF54LnKsXl5wgGdiUXNSXKa6bf4a5NTpXrzrtS1Wri3JE39cs
f+OXquaeitHL3p238XgTDKEOCxwRROC6ODYlU7tkY42edu2UH6Zomi+KGozkrc2eP932UALpTyuH
pHX1GEFHL0JHhgAZjH3h50W4uNQSjaMqBXseXxs5ARKs2MLR8EA8aE2NjaOlbHu7oLtdj/W/wurs
l9LTtHs/6NqaEFpaAlmIkBxp8W00EsYIyCUhNNJJG9hXzTIljmfbifFDyOoufx/iaUL2X6jJ4fmx
Hk3vKm12CjLIFGWCeyfWxtMAjWA6mdpE1F478XTRh0I5lLIy/ZdtQjpOTY3kDrXV1Stf1EANQagk
V6PFdzPv9EZ2Vca9FFLX/b1KsPPqaSK8yOiPrX0OCjOWu2ihlKoqaBykKmfI7qZTi3/LzppupD+i
7iRqbrS7aTbffsEqncLUamC3GX2uPcNsCF6c2rF/5dT+PtWt8m8zVfPOmG92jWC1aXSbWU2LcvEq
XG5Te7RqaFkYnc2x1wpKQRVLyWGWjJ/v789V9Cc2Cok4fTcdq09a46siSpmpcjdPdn6Nwmzg3puc
/EOodSb4TSfpvlZD5Zz6tC15eObpc5YNs+a//wveRB78AnAtNq11wYxf71n8Wmcds1p+QdAUXqFq
XNTtMmp+Vjk/htDSDrY9ZV4QFHvEtzexHCOT6FGMpioAiGE9dyWOxrDuc7LIYDpIWpEfsqoaTkZq
LfdqbMx7BbLXYtEfMf3rapuqDW6BxBIPzNURUU3JLFE9BgmSZMnoi/L73dw47c9FL+z/mZHO2yzn
dko6QYP1p1TZ5J0BwobB3axXGha9Eh/n1A815AY5KGRgCCO1ove/yMbuQyyGRYEGLCR4xLr9UcdD
+boO6oh1KbDevhLEKRcpkRUPzlO2kxq8ljvfrAhYEfq9NGLfwPMwZJoBf1v0udUlGFx1RKgA3/HR
CH1d6xoeyKC2S5fQRbB266LOruOcNN/VNCk/yDiNvahGrM/+MsOLPQ89Yu1uERttdNac2vonb1tz
xJOkSr+DQcm+ZWoAIm6emN9hUEtlOYy1tvwqJgnl1moIgMyo8aBk+Ds2jfqZu6XvXODU0/ChiSgJ
H6wW0jI9XPQbXOIfk+ot2M9vdRgak0teYMUeNriJ43IrDJ0blhgRPdLfTz81iH8FrjLb45f3P9eb
h4xtjOwIbAhRiqf/e/u5Almqcd/FvKECWujphCJnG4HPnWO6OYqgT4tMAa341ZUkWwkWbXKWX+Ws
U3lPYumhyes9idJ1qvh6Qmj8If1DWdd4U4OP0bA2M5DK18UK4lOWBeOBwEf2pzjp+f5K4EWZqj9F
cRdjhWgs36PG0p4QZNsThnpz7bOqIIrh/IIoBkkv1uOPQ2COgdDJBPMTp/p8wCeLR1VqQT7I2uSn
tsSe5BHaOQ5bdyE1YPg7/As/dfXWlLPsLAJiRKktLP4XGvlwSaTQtlwSTesY6KX+HQJi8hAgCr9H
WN869cLQCoAj6BaaBrcTZmtVHLKquJr9PN41cjaAYgzw7xucYacJuTkUdAFSTkaj4307VCJV5H0C
EIckuU0lXQph7yBGMaWLfXz/cGx8Ru4xGXVGnm8oLavPSDoRajM6UNe5dcrTrKfVtUot86DQzfaq
OirvZCsodgbdmB9YP5V9Q8MOfJp6O79Gq01C9CW/IrjefdewTT3FTQ8xNFYXaw+v+QrsW12hqMnw
qohWK5j71TNGfZZUYmDTNOSPbjMYysVsmtzlSkARO55lnIqK5NCkvf17pCvrVzFIztSU23MCbfIk
FYtxodjaCenRxQ1qeU8layPIsKn1UxcnmKH1vfreA4pUyjTxoMSGBVAu6lsc4tV8Tu4w3itf8KVq
vy6g0o9TivYYai7ZfH5/G2w89VQC8VblTMHzWYeLtQ2YqiHnvi5qat7JvfGMQQoyq2MOewyHnZ34
bWs4QYghmqFIT1xzuwEqsy4WQA35tbIV6R+7bBG2MHJkZKshOyzW3E07A66rX+LeBPUCaF8YwQjB
wNsR26EqnCzvQEIHZvUISi085F0VoeplpMk3zLHGY1Z3leVphTO/BF0yXGC3ln8fOXBxIKVHfg9o
Zk0CVicpa3IdCFdutvFdDt8VEeahdjspj3feo80lFnxHqtmkcGtqRJ7JS22nY361cf86WGHsnNDj
yc5OFVp33dJY397fQVtnmhYSkBhcZ1jm1fWoRlM1jmYP4TqM2u+MZCxwrRP9H2MYoO++P9jW5EQt
AkieEJpcb1fhiB7ipkbwteT1KVXS5aTUan0qAWB5vTVF/2FyAvwCslOgG9cMuEwpUitYcOqoOCmn
JSg+Ds40HWLd1D+/P7OtZfxzpNUygllSwoVw6NrRz/cBHaYUwCjAYXK8VzndHAqpMtzYxdlYK7Co
0LciRyH1ntuqdMtoLB+ytsPWbIqjf/7DrHQEKymL0jBaR8wzjUcco8HeJXLRXWOLw+6XdjpRG1YJ
6d8fbCMSexX/pTlFWsp2vD3qKTUzmXJRcu2jsPdGW5vvospedkKRrdUDSc7iQSAUVpe3o4ytGesd
wGdExxftn2SJ0sPUGcuxWtq9bPctuJjLi3eLbINknit6NaOgR/CziMBy606nhodEDcyJ6miiH4cE
vQIAaHYOoV+CRu6WhdP0p7LM0T9OU1xh8eDKcxfwQX8hePrrKpH4aSJ0ELc4OZs4qX+EgUPmkPbX
9KrbMEORK7LqKxiuPezmRtzHJoVDSQJOLWOtWoWDvZlMNVZ8yAegcyy3kavbc3sxBjM6RDY15Lge
2hNWXHvX6NZnFqQS8Kmw87m0b+eXmxn4Oh5cBOmSGIaSPJ+hUaVeNqXl8e/3LfLcoM/gl/BIrZay
NScM2MRXJvSHnT536MgO1h6sd/MlJJ8XZBJY6vJaIxscQzS1Fi5zceD0h6RNFqq5cvRp1pbkSGZO
uwJtsO6gpQsFlbFvcfy2yh021tYHpVlDsEMOw1ddPcfNECZFoNINKADj341mTTfDtKTnPC5/jsEk
/3CQAvw+0HvYeTm2LgekDEXQIfB9a7sQNbBNSXOq7DrJg/lgdWP8RbDMdx7fremJd4nnhhrVG28H
nEXUIq1yEONm07/UYfC00EdAXrOV0RZRlhOIrcl1prQ+vb+HtrarQIhrGCuJrthqXTsdGye7QzLM
yA35IVfmvHIDx+p0FwSc+vP9wcSGXAfWcLxejb1JBdc26mbT2oucMxg/BrK2Fo/ViawmIEZuIv1U
BHA9dj7f5pCIMOEPRr0Cc+jb4xhVWYjOK9cNTSX9Y61I/6ZT5vzGBS4i/e2HZqdZvrVdsLv+v/FW
WX0TBergCJBFlylD5hZqN/90FvU/FA8AUiNkAE+DzblmRtJUgC8baeCLylJ6kGoI8KRqfx/EQAPi
9QXvJpgxq7nIVtpwnInQ8KX+rhkpRtJ2b3rAacu/fxvxp6NMwc4XKqjq7VeSA73Rkg7R0L7Py89d
aVMjKkoYntls/od3GOEJ0G04MtsMJb7gnw8QiA2tzyh72ShdfKqs1HiKkirwrWmwzu/v962rk7Fw
GRQVD4Gxvx0LxwiZ5i9qoUOkDsMZETDKcLOUmL4ZZ6biS6YZK65R9KbqRk3XFG6MnVjm53gF7iFG
tipBSHyICq2oClPduv0x2LkUktki2Ge0eg+paVb733lalT8bua7up0QJjkrW1khDYN93AI04XFSt
6BV3pNm9c99tXDsOCSwwJKryIjC//S1z21S2pBAfq2YUfumbWfGMsWyuWRbOh/c/wt5Qq11cYrY9
LA5QvAgfXa/s+9pHDy1/lLR8L2ncqI1ASLEQNiHNBtq1+tythiV1K2LxKFVAxVkQX6YoiS/O1KWn
GkjkeY720DlvLxywcXALRMOBLtE6CJjUuO6SoqHaPwWY/wWh8ULKKO+JTYsPcnt1MwyoYVIozgyP
4e0HS3VaUHME4M+UuuTfLqn7wLM62TjZwUR9GYnVi2HQ0IhtvC//+g5nbIS5RP2cMGRdctKi0DIW
hxLmMNjzIQ5j7aEdpcIPpMK8j9t2TxXj7ZshMIc03aDC4Eq25k2paV1qvLlUV6JKcdtKCR7UMUof
VW0wQedhvvT+Dt36hKAA6RBwy6LQvNqhhTk5XVtDum6DwfrUS0r62MlKvTPK23MAEhtBQtFxFgn+
6o6NdUoIJgof15GM4xdC0MEx7aPpQZPTHf3DzZEoa0MaItkh/7jdK3oQRfmsFnwvo5OfQ3VOoTPO
8zGtoz2czdbSIc/0f0OtJgVsBKa8BkK0xInr0k6Tch9P1R4wemtDQMUSzUNhIbiGLCc9MS8xP/rZ
c9V5xShZiYtZSXgXm317avlvPry/I95eJJR7TOC1iK0TfK4Rk2arKcEI+/baKPXkmpEFxAZBjnPQ
pU3kWp1AO1Sts3d/bbTTGFdoz8CPpFu6tuCeyNx68pT8OiZzBy7EInJyO7zoFW+YouKlqlOF21MG
haIF/TWdeukeTgRGZPiPfoGob/5AtTdtaHvmSY5eVzDs7K23vA3Y3ZDISOqIIEX4c7u5bDU18I3U
ac6AA/mIPll6HJsheEGobrjHpnw5A+/COD0rSrfObdlFBFzzwqG1H7LSinYO1aumxvpe5HegeE4d
9G1h0pBBQsXdgIAByhCF25t5gHhgqunXMR/txu0jo4h9vDXz+SiNZVX69oSorBsrWmZ7QJr03LWD
xrQ9xAEwOx8xJguexkWJGq9UzWl2rXwBdxVHNkX9qWtUeWcK4nZZz4BrDigyntNCsf12QaPajsrY
MfOrQ5XgoFM3OvboVXlWbzcPaoBWFL2aH0OEBg1MwT115I2jZVAHoB0kkNeAom9Hx/bZmZNIhfY+
NNLTKA/dUTEy49SUM603294TEH2lhK2ma5CYUzenkUBPYbV/OFdSEYbYIBUYJF5yaoKHINTvkZ09
TBRITgBdlzuY//Wxn5fxrmhtBd+rARKvJ9dq8txXcvMpCuw9WsSbz0CRGVQ4rWzBInvD8CoLM3u1
M7rgZvy1bvT8GWEFU7RejXNTNfmTtjRAwuQlE+As4/KXFw7VA2pf4AZATgsqwe1nqMrBxIZmMi+O
BOWwBET2RP9oeGAZp2OuYnZLAXWPc/+aXN58C6rM1EhgtghBfQAat6NOtrPYiZw4F0dH1vKeWx4u
ZDumenqnG5PzGUlz+6otWR+7ZmPXzwOLb7p53ieRnyLm+MS+kqVz4Mx0D5cgDT8V7OZH2UR7d9Hb
5Y6nXN2Lo9/sWH40evKv5DEwjGvtAorV05SVkn0Z6uhLgmPgSbfC9NhyWXldq9c74evGcJQ/AXmT
RtDUX8u94/LYBhGg/AtqoNPHwGpbjy4xHvRzKP206+blbzcCXDyq1kKxjmL5uvdtW6E86PgNX0qt
0GhqpUF/rw3qVykL9OccZdQzsNDub4sQyF0AsRLhFpB2xLZX+yCv6kHYj1wAds0XW69tT59RXRxH
RB/fn5/YyKstRwLElYNwJgT9taDk0JdTGLQTW85E39C30RQNzzp4lX/fH+ftZ9OJyIEY84QLvcFV
DDQYnCbqVdalHjPbTwARXKweKFWwxPGxq2plZ5u8vT6EXoNQHKAqAKxqdY926mjXudraF6MPmw9O
WnbnGlDFOTSq8qpMzuBKVlk+2hN6+rOW75XQ3wQsOJGRe3Ad0O8g1RUh4R9Jda1njrx0inXJNTl4
Qsgj+0brsmdUozC+I/jIK+1Ydei/v8pvIk0xLPV0dFMoC1LEvx22bzqcCaDzXCJLWk44lQGiBmJy
JJdIdjbOxgdFDICSgSzI2mAKbocK8xCtWW2QOPbyP6C11csYy9aRIKrwh2rKPr8/s43hKBlw5oUa
MUiq1YKiUZuX9M04EmYz5i7cwvbbaKfx41TmmD2M819jt/hsOkUeUEpglYg7b+c3t7A1KQk4F3ss
7E9SXclugtLvVzDodHiU5vf789vYMIh+oBZOqgxmYf0M9xhNk7QqziUQ6dUItflxTnvlSZOs2m0c
pb8sstYf3x/0TRIr5sj1xkYRegDrRBLGExCVpXEuXa474SnERa9ynVxAPxaQRumlROHku5EVyo8y
b7o96+m3dw/DixIMamak0qb4+z8OCRq1/WiaXOUNkz7OtpaeAya5U0vbGkVIYgp4MagffbVz7ETT
+qCznUvd1PqXGm3VaxmHewXIjZMn+krcoOCk6OSsR2l0PaQKj5De7LSH2qnANwaa7JKc7z24GxO6
GUoclT+WLQ/bKXQkaNFWXFD1l1r10FfpXiS/OYrO3ifv4uusS5BhybbXQ5SGrW6pfaWf1YvW24H/
/g7cHEVwT+ApI960LkdPUeWMkoIwK6LKy0WZUoDz4bLnWLn1cYDwymBsRYSy7kEpoaLkdYOMqJYU
n5cuyE55o8RebZnjTvLAE8Pq3z6oRO4qtwZyAbSF36qb1aM6xXhgt6NtPVllHX4dNMl8UhY5Stxe
S9GuiotYn9yxzJHvAxuiZp+LwUDBIBh681rOUQSGWh/jM5IxuHroVCefIilLfqdqCCGEIw20WpAW
04fYRJfOj5Je/iWXkdm78DbUj1ZnAWgtqO9FALsG/SGy82x2c506qpsS0uLKLeEhY4Fwjj2niwf1
mCldrb5w8eZ0WFB5Gg5o3FsEmlkuJ35Z40Dp4eRLm3S2SvPZXNJCdudKsrKDNOq8bE6v2P/qdipX
UBlC3pu0mfRne+4RaW/DxVncaKyX+ZEg17gz2gYt0mGy5R/l5CS/o0izPsAnDwMyPmyQXBN3nf/B
uCo+ZhlihqeC2/8JRayg9EfTAoMp91KqeQPOQl8SqSi/t0OfO95oGLntZ0MVjO4yW9FLakOz8TuY
ngctsMf+HPST+WAWYzF8MBdb+1QZzkRm3gba16SDlUHdWRPgnSiVDmOvTaFrIvMpHVMlru/zaWxj
b0yl9HuMHlp8LlCVm1yrVRrniNt5VHi2I9UASXG4NWDETKjZ9apRP2Ggp9R+MHVqBYIyr/XL0ob5
v0vUJl9KHAhqLD4jSC9SvPS1a7SdbbpmGg2SD4PR6r2k5B/XlozqCSNrKfXrAHq6bxK7yXwpU6Iu
0fEKP84NYCh/tGbtzsqtqXmQwEG1H9pQk/9XlIuieWmNVLI71PVSP6tBmp4Ss8TGJQT8JbmAXppf
FR978MYlDRKvbgtYJLo9lR8Waxot10icujlLqlr/Rv0hiy4NQ/I9VOg1rhHbifNsJpUqPw2DSbGG
7KS958JFtgJIXAWG1cqsH7jwRCm0qSFPPgbwmMsdfZDNU0ipEkAedPc3HidmXCsydLP4OnfheKdo
bXAwzKLZyRK37hXeahxbVEw4uPpvb+KZC3/CDgcxnX6Mffg+C03fPvGbYNzzZtoaykGUEQNRqA9I
5twOhQckMq1xhvD7ImE7RfoBWiJOT6RC7Y5KwMZQAIIo2qP9Jqr2q16ErLblaCS1dAmSTvOSusmP
VW2G91o3OHsQmo2wDiaCKK9BhoYRvYoiO8PEfA9sM14ien8wZzk9GKWR/ZDyMLsfFX1sdsLWjY3B
ewb0F215KvfraCCDaK2WQxFcFqud/BxnD7/mmO1V5TaHAW4OOk9I+K5L5h2g4Qx3XYIOwik/q3vH
wxK58WzkRVxzVPVfxtCkZ3PONT83w/JuqOefGOhkfriYxXms1N7rmnI4v//cbkSZvEn0Y0kTKKiu
g1qhLKdFKI9fWrPCpSB0IgDrtYymkl1+1/8fZ+e14zayreEnIsAcbklK6lY75/ENYW97WIzFnJ7+
fPTNsdiEiB5ggD0YYHepWGmFP8y2dSEoO4Jl7OwnEgSa+H/k5mms327diAtpycEXP/ZUUsMo0erz
sMR0unvFOTj2z7cTO2ltLdIB4stviWTz4jYSuxj9UYvjvPdFPEXJl0aFeD6Wok1+yDE60tR4Pjta
j/AMqYWjCY1G2e3s4hKu6dQO2mMyjW7YIDJ6inRg3GlZD+H91Xu+qYjEIJIQk604pu3sIhfEp4kp
yCMpi/XPEEfdF+Llo1GefUMmgrEEABo801aQx+2EbNRn+3LVj0H2HRhvrKbDybXI0pO6NH2P+/3g
SD77gqQeNIPpFK4ZK/jH2wFHVeBv28GTi1PYmJ2iGk+Ivi1BDF/nIBfYmdtaN6J9zw5huTZXmzNE
CnwJ7HWKuC4e6qzMTk3edZdaqlUAh/WworfeXzfR4Dq3tbYKxXqlHum3c6MQb9ldMmZXs0vyOawR
WVLCDNeB94WSLs1vXa/q364y9Z/mOYUPbZWT89A7qyPkC/cOPwRTVyZNxoWJ5mZVI1MUgzCxLVRy
t8XGRovet1Hff/gvo6zVAG51kqD1+/+VmnhGsyh25hL89noVKih6vrGLdPh1f5S9DQOWjboYXxVc
3+bZHfra6qsS8RPTkphL1/Ov3JnLsEyMI7NHLNGeLeC6NVe0zLpJoVnezqhCbX52a7qEqTm49QlL
e/usq3FkB51AZMafp8r5Nys7jQgx71LXV83Ccc+GjKo0wAjI+azToI1DKshJFE4jLl0+WcNEnCYd
6WeG3tah6J1stcqW+tsEOZAJ43dJmoB6uZmdlXa03nkNjuiXrEXhInQgAL+yvDnWLx79Hu9RjTEh
emUQIJhBAayBYMyb9F9211jtGWua8ZsjtWl+qFDxck4RpeR/ShzKEljwebucOyPPz4s2DvR2G2k5
j6sGQXXWvHR2Q3ugefCk9C1hbuyMjRlaZp54gaqMPaI6badGJyEn8OYa6cX3Agq6xH6mqFOfrpph
hYmrdLrfmF7zsW2hzxOmuuA60B91tEBGPdUpHCsMtPecgV6eMnUy8hXPnnXfzONM+2cqpC1hUrQ5
lxGeJT+tpEmigAgy+19Ms9M8l4nnfYPKBhHKi8v8qdW8qLk0RMkyyE27FecebZCfWaFF+Rl6e/dB
y6o+xUUmkZNfwiDNfWn0xqtxWcblyag8Eb/2MsUdggiwxjdrTGwSIeGgjF942fIk1HnMQxfxqS4Y
1MZQfLOP5K8Os2w8RyUqpqGWRJkC69+oXrleng0Bcliz6adTbPxe8qL4nnWd8YRrkRxPeh5Pre84
aVw/pFmrPuALrHZ+7xWAYcZS+aXbqLO6WmN9n0dPecgGPf/ZN239rSnbzoNA8wGlL9lHifmQR4b3
sV+qPjmNkzYjUkvsAQ+eY1j6YkmH3yx6/To1+kV7p+aLbZ9cfejz91j04bM8QFVuwlpX5k9DMkFZ
K/JhuCjpnBgnMyo6NGSqxHuLLJtSo2YwJk7Q2Ut3Klw9FY9lb0QyAFtXfc9zKPa+mTRWd269Rc0e
HDsyf8up8uqQspACola0Zhbm/QIhdMqs6FyrcVUGOhi8JCzbPmYLqMrUzP6oTe2HCFGIIVwMadSv
1JjM0+/K1nLCUY2MzMcTFQmDaVG6B3vIF++BbhfashMe1W9rRZicBnv8sMjIe91KU/04C3rxD1Xc
5YlfDHb+ma5uPrOaZtyc6s5140vrGO13uFGwAyu4x8OPWF9GLSy8WiN1zWarvogEdkmRtE3mL10t
RSA0txpDtxqKhynRqiYk5NE/dJqwljeeMrX/NNL2fjpYpShP0zKo3ZMQMfmpEifyaRS2cE9xl47g
niYj13wYNd3bJjNyiMeIEiiXWUEBD75u5H3GGXIaPyJ7yafUU3Y455OQ6q0kYO8+ahO57PtFL9s4
6HPk/K+sig4vY+m+RigLWhezXKpPlWzq5SBMeX49c/2vFA0a9UBjtrGvmY5Li0xfhkIz7K6hJGOG
ZKD4WF8fdS/X2/f2eWUoat1IiWIPQRX79nbu6LyrqMACRJAotMU9pAwPKhA2Rrr7VUrb/sw7MTxW
SQwrSlHiozRzb6rWajFBTZ1waNsdQvDDM1rL5nmPU+1aLbZ5oQ6hXCTmeQcP+LPQHU0lGrX8A48V
objNQ4S6xUyCzlQxtZzObqHlb+wSEbVxpPPli4jih2yXo07Uc+Q8w1KWJiqDAsZMNy/6MDiWlFWE
y2zn1NOlKBPb841a9aqTU0Vl5BtUh533Dd5nv92u0rKw86hx4VoYQY7NMxdieSdsx481xTpiFO4t
PyqZSHetCHq2wGb5EQlHZRm1bAySrRP8V7qeY21fDN64S0dB9jNSt0uQjeKiiSOXlvWPb/cehT66
0ysQy9n6/TrGiP1eBQK7Viz5GQtnxY9TpfOjwsgyH7MM9SAv39sBTJWmC8SnVZ/4drZYCKqR0gGe
nCwr+jKIWAkwyIj8rBuL132VLmscUR0UNPd2+F+DbuWIYE06jpom+XVBofhiIQv8NNYrxa8+FER+
lt6sW40OIbRGWpHmVrgSRF3du1CursOkE2BQnXirRlnzUuD8n1GQdKCwAZB367BpiB4CW8SEqFrq
H7C4LM7tYJUB6iam5supsC+pGL8pWuud7oete/ODnbDKICILTrXjdv0qQWyMU2B2xbA8e5Oiav/d
Saz/NAotHZYF7fFnZrvFkCmRQxB+HajWQ7BqesJkL39pIYGv+McfgGIj9aitnYZbAGCBig5Er06C
KZpyPAF685QnDWo+S2ufBvliou06JJctXxDGDFyy28/nSBBFoA7h4xXjeO4SrNqqthEhYJrm0Vmc
JBzMdD7Y/ntrRg2Mb8k1A8JqU58qK/nHEwX1gKmNvvR6Zr6n+HukV7l3yAAY0AnjvYKks22Oa0ay
NIhgX/OpLgIgVFqAaE/9oTflcLm/CdcXcXtrkd3zXqrgJxjv9itSOQDQiovHldQBOY6xrzDcazL4
DcgyRX6HqSJIaJmfMyOJv90fe+8Cw9IWOQz2JRXTzQrKhF5f2wO4xsHVCdqqc2jCm9MpdzoS/ynJ
lIBgX/1+f9SdjwvT4c8dverwqOuv+isnLQqBQtfIPa1UifsqV9BbqB0l/Y4O/1HXf28oslKoslRP
obhvwhGhuB35Ox93WcwsGGaMXjSjKMMeR7SDSsbOxmRHrkSnNfQgzLqdleFGrTnleKzppfY2oZb4
1CDVdFDG3J0P0Q1q87axFg5uB8Hukz1k6QySuf9i0CE+kYW1F6ib5cvvE4qxYAYB3YG62yKfKsVK
4lxXsqsX9c1rgUNuQB2B9DOLfmc63meO4kaPL98Y4HoAE+HzrqK0dTu7KMPtKIOGdo06PX09T7n1
PiqWcfK7bBqTgyLXznpxfa2VZ1rEdLzXT/3XLkTtwPDiEfFw3c7UYDREcja05ojmt7NgOi1JIjUu
Epgjm70+29ki6dSmV5kr37O2LMJJKfRHZL3Hg0rPTuil0+hcO7c4yQNYu50PWEFJf2WOr21l979j
CicLj2ejgRzQgQf7axcq/uSRBrQhOnDLFJIR2kdsrb2vSiUfUMhq/Auz5PZXaINRw9AuY6zs7RmF
PhGfTUUeURh3RsGMa8Uusdnp7G7WrlvkRMmU3kuKEMKTN07CCpy0co9ird1xoIOtZaa1q7T5poA+
ps5GSw9SdqJhZZzHb3P4qgdP2rqtNy8AmEqKWvRcCCa3zAXNzWx9LBTlUe+LMqAN7OFOry1UFWr9
jVuleiBwCXgXA047CL12didvC6kh2ErIqNvQS7eEOiSIdV+TOEIaz1KiE7ppbtjHiziIlXc+5Qoo
4NpiyZA72dRdY2MYdRIl3IrRR3jXjI72wwKbfDDKzoMGAgrYAmLaqCT/sbn461AvSZ30Sh/FV+li
hnrS6lj/bWW2h6jQlDfumZJ3NT3KmKL5y29mQP4ruo1iNjfz5vrPy6GRrg7cpBupp3gia8JkXqpw
KhXx8msSHqZtwZbgikYJ6PaMjVqb5EDlMAaoEgx7KU2XwCDj5Iw5l/4fpsViYX2wGsNBsr0dKxsy
TDsiJ0Y9Me6xB8qF/TBDdaVpnZTjERdybz9SOwBuhWjIemnejjY2ltcoSZtcs5pE2kEGKhzryArd
RDlqvO3tRwoVgELw5Vutvm6HcnWtc3N9oalSRvFrClDzRTHGf+8/aM/pdav2MgVx+HXrQm0PmPQa
a7RJ0RFNFdUpNbLmPcJURVA2o3Ga0q4OyQ2w0E0V+xQlo4US6PxirA2/YdVfQHKLd87YFudF4vSp
GlGcH9WifsyNWrsYI+4AddzOB7tl76OSEKy3GREDV8XtR4Ua4KlpiXhrlovuwZ3S+TJlbnLAYN39
qujzrShH1MLYnLfDkI7QkYa1cFUrTQ+F1J2zXIrFd2C0B73a5+GIblkg0brxm7kv3teR+WKy0vpV
Dcp0q8C8iSnB7W9I5nnIY7VKoO1iWZPQSQPTKUcfXE1+8FX3TgXRK41GHCQAfm1eIYEBedW3TXwF
G4v/XD87SI1Nzfe5PWw17g615vuAdNc22WZWtWMI04LKfoU/n550xNdCY0qgWifGETL2OdsTfQ4e
ndXOj+qJsQ2YS+QfDC/XiiteeUtYZpPwp0Itg9oox9ApJ4PCqaX6Dm2JN1HSQwClR3qxF1RY7p/S
dbts3l+6nAAfuUy55ray264Vx0pnIKQjDFf4bTTLq96kyoVH2P1YWPEc3h9v5yMzHqUAcG/kfds6
lar0aayrjNdXS4F9oKt3rwwqc+/Ai0UHe2ddsO3c6DDS+1uR67RYb7fpYFYjpImVfAmoIQ0tQsEQ
KQSvRCEhK/gPZpZekNt1Pt6f405MA+YZ3hE2HSTS29KRakmjQsoWXnHVpScRiShMDTV/awzoBZRa
2tLY6NW3ZV6ML49p1sY/lwDG8jRWN2/IVBQK/AgLHYZunEIrFiLE9jM/TcWh9fXeRUQNAqj+qmQJ
rGTzdVt7Rk4sFxhwSmHWvpPY06nStemclraNfIChQ9KxpXPVFUBfoZzq3n6qPaP/ev9r79y7FPcx
wiY1XAv9m2Mrs8WYK5tCnSh07zXaFObrrkqT038YZfWx0gHrcB+t+/qv4AqL2MGZaO1cu6myQ09b
8tBRYdneH2XndBAE//8om8u9jPOa5wpEgE6F55Om9uNZj+dV9OVQvnbn4FOFWOezMid5UG4npBvz
0KhUNK9mVpQnZLIcqjwiClZuvp8w8kHKuXMobsbbLBPIWlG1a704G8fiB9zd+LMObehSEYg8mmmZ
pH6nWSXtPrsvP9//rHvXLcxdCB8UvoFebwWLZJ22c6sgMAUANBb0guP8Me0y9yvtBPwmxx5pK78F
JxWqcxTzS7zceGXFcnkNMaY4wrTsrTLtIbxTKD+BNd7spdRcyBUwf7zyPmMP4dAce42AalP5pjH2
n+7PfW+dgTuRKdKtweBv84DSe5oMj+40Oj7V95Iy2lmkiFnDfkzCXJteDK9CtwHFEu5cir1MbnMD
kWLXAFRnZKYTr7oK02yD1DGVUMS2dQCv2ttRgBDhZmv0vTnXmx0s6mgUBn7NRkOTHMRoJN6PikRI
XfSgFkYnBsLSJHY0hcCzsoM9tfNdiSkp1FC/hLG0RXHTVp4nC2nBq5osNmiL+rc6I3tj6VX/PnXS
/OD47OwZJGMJY3nK/txBt5PVRsOdcxDI16EZuneoNJn/1vFY/1MNSn+EStwdiz4SFyqiWwhu3I7l
WksmehtRnc6xpldlZFuPQLOsx95CVPv+7twbynTYKpBoqKdva3pltHYZNS480Q3izaKMy9mOi+FT
qtT65f5QO+8EgSh7hQNHXW8rb5OVo63KCKWJfLLSdxPY4Af69v9hnYgdnRVnhRzTM0KgFlFXrl11
xRzV4p+57eqgA3fxeuhb42BCz30rQRwhWIa4BIBGztrmaCvIyaUR0gvX0V0cBfxy5TQnOXKVnCeQ
EklgNEXaB3DOgMtgG2z/jEoTsd+0MdTv3YL1N/mDnAG5Wlr2qS0m/i+iG238eJShRdM3j/n3zpot
aJ0jwapTFG56Mnj6vVB12tQJPOEpSYjBFRs+loXxG8f0MT2rVtQi/9m5ADDur+LOhlmxa2Suf0BQ
2zkDyulByENoQFK1PsHsmk8e4pNvRTu+uz/SzvUC0IdC26rIQll7c5Mpbha1DRLyCLLoqByTRl/c
yc4uGDdILEGLIjD6ePLVFufB+yPvXC10HDl8GnmzxoN1e/56p2uiQpcY2Q1pcUr5Hn6dZeMl7eLO
L0r1SJ9252RQuuFMmLxIQNi25SkRzfiEARzvbTM+SRkt3wDXex/vz2pv5QCmclXji8S9uZkVLpxi
AYaWXKMFnl466OMHZUTbDhHeowB8byiyGXIMyGQAFDaxhkIxj7xGJetvbBnWSdyc4YrkfgaL/2Ct
9nbJGuLrFH057ttUGF/TcVb1CMsWM1XGi90Z4KD6vv1am2p3yuoZvkkxpcV7OKdV/B8OA/U2gnAq
3Ks24u1GqUfNWeLUZXAByAv1yumfIpre9JFTf3j54gHVpjGxgj4QLr8diQI+UGLLQmRAiVMUC2Mz
QH7UDGZNHkXae7ufl/XPaBQYtsLM3fin7T4nKALNRWBDnP2RR7kaWF48v3JqSh33p/bnOdukiav7
INB4yNUroPl2bnjY2eD00AVyRmF9M+ZS/1qDgHyvglD8alWF+DTlNbY9idOIAWn2SP9XApf9iIlg
qQZq7yhzQNCDP6oz1OXj5NH08N0Wp8YR89nu3KfO8GOwWrcCjVJPcJ4mqy7CRpfWk7mU5ou1CngW
KLet2FpKNFhq3s4HrvpgovuTXsveHWi3K8WvSq+Sn9JJmyEwF9OlUtPoU7gQAnw2RrddDl6mvQsF
/1K68YgCri2021/QWu7kNLUDzX+x5FfDpoMss3g6aDquf2W7buAX1n7/H7uRzTwhC3UDRl6rA+5c
AjpL2suUFJ89b6ofAH42gecl+sP9zbJ3s8AZh4gIIZ7K1+YSWxzNbCOTLt3gKD+hHmmvqywVD3re
9QfFi71jwOWF/MLaGH/2DRc0UegfE64oi6p8dxVT+2G0eRYjvbbIV2NbHsmh7d1kdMJZLzYPVKXN
1ISHUYptrQbxoqneciTmwEtwoaoU1/TVauy+GK0yn/KcvXv/oz5fyFVmYs1QKL1xma0f/a/cujWg
+EjJdd15Y37C8HsEAOtOJxdb32DqcVKtC0u8ePcwKDK5lBZJV7yt3hq9M1zGBp53r7ZrRNQyM8iX
WMf+KLfeWmobh54aY0dxf6o7CDaGRVABpVnGJp6/nas7W0aTjBi5mLLKvoHyyS1/TJYFPiImAyfI
yTCf0yZDhqDzlJFLx/K+RG0r39RYPel+SxCrB+2Qi6N797l2D2EVdqg046A+UZ3cnNq4RiePtJCM
xkqdL+Dryti3EFWPQksbyt+KzNUJK4gs/bQQA/1wALjjjEnXPwk6vSDSo8NX5AdP3POrhB8FNwIy
C4klr+zt99LkJJW8J55Wi757MAZEcu0GZuL9ZXl+2KhqoF6KUsEq2LglBTllCuBKEnF5UWFdLWOp
vpV9Eb8bM4MOfG96xZGhz/PTxojAvhiMtA66zu28eq1I3F7hks5EojwVOcVeT82nEzmleilUYz73
sTSfTOR/DiKW51fYOvJKcWMLctA31yYEAjiQPV15sJqAuwcwUk3NQ6ZoaDLd/6x7k9SpuMETohaJ
msztJGujTQs4lYR8sSgeBXD+JCgjTzFDN1dKnOLmyP1SR231lC6ouB5snb1FpQbBmrJvVu+r29Hj
NLZTs8JKsDbmNpjzJHvvxI7wFzmmF1PPxOX+bP+oeNw+SFDukboglnCQzNmazYNFnZNarg7hg5G+
TvRulFCCq7IDNt+gCA9domhYXHDywSLdCiM5uos/nMxr3ZOiNXr+g87c/C2fhPfkirqrvi6GC5dW
jMn4ZjCWzv06JKPSnaqRItqDnSXRt9gBYhcg+Ad3j3zPUh4aO5uiC/bXSbYW9DUvFCYeeeep9lrj
VAwwnJB4jcrWp3TRG/7SDfXr0R7SDr+uyEYeTNeipyIbQJBLd7G/0kJ2Y18VdbmyIKT5Oqp6oQaw
ooYKSYFOfsidBNXMcVIMefJkXSSnZgH27jt5Qw0t5onE7cLMhxUHayBINlAdU5h9IuFSgJvD9qyf
jSmwZnv4acG50sPRmhzaks2Qc+ITd3aCsl1wM9atroEs2Co0Shb85wHbT0Nm+9ViDXqYt5HtnvU+
EZqfV2oxXQfg9tVVSYupP/cI5dcPhHTG56Ks1P51AYq/CutpUN+ptOUTv4/sQYRLN2rGh/u7Y+/Y
rR4nNHtISJ61d3s0H3jE6JHPaWyElHmwLiRSvNRj1x28p7tD8VLA0ARRgW7U7cbvaE3UiZ3TI/eW
4jwoXNPosERPrVQ/3Z/U3hGjhLzaBtK5pn90O5IFqX0pkoFmJBITht83dvqBfMS+dJPb/bRq9QjT
tv7B7RHDlGB17V6rHts8pHOWYZR1DZO6cErLV6K4xvZR4UwdXF17MyMugCaKBzRHeTMz1e5t2gqY
uy9q2gQjPdSw1+rORzZ1IM6fp4PLam/NQEGuH5HyP75Dt19yikx0vF0cdgx1qS5YLdWhzIb2Q09D
8nR/0XaHolNCOoeUGN2b26FiXpxBLUV6tdV+eIpRnL9qldGe5tk2w/8w1FoHQ9GF77jFZZUzQPc8
nfiKZWmelDYz/ToWzUmYcDlfPtRKEidjXOOEbeurs+3JEBVKy3MxodenjFP6gLxYFJGKoZ1/f7Cd
h23l9K4dBQIm2tK3nzAxNdCI6mo8aLhZYCye2/uQSnpf6UD4QzYygg6Z6Tek/EeIhvVPb04AgFU6
XlA8VhnbzZta5RJtUJXAoZjM5CdtlfqUmVrt+o01YfFOtT+if2GDPobZ59mfY6X3DkPFnWMIYnfd
rxx7+tib+Ttqw73M+3IFeO1Qwilr5Y3ijWjLVqLOXyHS4hYfYr5gg/g8iMdgpuTI44GaxVu9s7K3
teHG+qntevm9UDpx0BnY2eEAD4mvKRMCYNteS5NW6IOdSLadi44L7mcY/ogmO9lddMRk3WktIexA
jEPDdy2Yq5tAzqtHEJAOUYbQU93vZm96qPvF9dNKOGFm1dmD7cjqbMZLfMqWJaVM20f8MBwW7+/J
vTUhcl+lk2hLcLBv96Q2WGpSuORvaZ73D05kJe+9wozO90fZafvyhNneWgRaPZi237ahcdeC4Mf7
w+2Gc6+gn+l60L2w5LCe2sEtH41xGHxqp80565YvJkXpg0Brb3mJs1bRYZAwhJe3M0XrTkoHUYjr
NE9xuPqq+bWVLQFm70fFoZ1nAFwbm+jPJQar53aoqcL1TK/4qFlVg0wEuBDMrPiblGjjlx07w6f7
n3dvPPbtn6SASMHanO5Ck0un1AmVEyWJBWIMDqzeiET011Cq7YdicKuDbbO7oOT81uoLSVlji6gr
2iRKCvD1VzOqjcFXZeta0Bj15heRYvUW6kT6WSa99eA0yvR5WWLjMZ+dI6XR9UNurjXubWAT+HPy
3m4F3CbdZq5LxZparQJpUuTDE/2u/p3dJ/2F7Lz5QgliOnqgdoalJm1YhOsrenjbf4q7jnId5dVH
rZywK5SLKzB+RPH03FArKQMoyggLtZWLsOP9ld4ZGfwPdXBSBerG2yCtcuLWHrrMezStzjnrVVk+
eqMzXRQT7mWKABDWM+WLZbR4NgCGrEIqAH4wULzdzgayLY4oGTTB4eEMeCU/2QNFj/tT2zmf6Eqv
WAxEaJ5D1GBJuXQOUXxOQZyGSp3GYWMa5xZu7MHm3bnzuIkcvHGx0zHpxd7OJ14WAcJQ4lkOQsKf
jEZ/18WpfjDKznyAJ3O1sz8pEtjrof2rPoXQa+REahdfI1K1s4QB/nnMHMsXznKk87fznADLJDug
q0eBEQ7C7VjE0zngMPDQdokra+lFyxyYlq1/tfmvhU9XVnmbal5NDlgt0cfCTBE2dYUTvYp7ssyD
OGfncuDnEGeAKMebgBbR7c9x60EMPVf+FdZ7hMeTTIKmAUXgU7GKkI5otXMrqjnQE30Oi2TSfT0y
7d8v3U/8CC4Gaq6E42Ajbn/EXEurwplXeezVagljfg+yTa4d1MhrHWzd3Qkjtkx7EfMjMvnNjqpk
YYohtpTHDIwnV0Fcp4afSAOz1hwgwwNEbb27SKEqqe9EgyXOgOSaa924SEzcn/buXgDiycXEM4ti
3Ca0YDgv6ywrpo3VCmDOsrI/pkivvSniavhfqhjJAw0g88OcN/NjL5GiPuHZaRp+uQgUs+7/mudx
J0DFv37MJryoNJUXcIFioZdq+UHwnMD21WbnVZ1WY5DPmotgEvxaz43fVah0HZzB3YUhfQYuuUoa
cmneboK6rYx+QIzumpIChtTxMrTeQRL/xFihaIm5K+/NPMjojLzeqjmneFe+hVKe7n+G5zcOxo7g
QynLkzwBb779GanJZoztPr5mltM9FJY9K8GSJ21/MM7zQIBxwCytSD4aHO56J/1158jO8YQyarAv
zAkqr5OCVLRkf14sW/hIlCnv789r/Xu37y/jAVugxktXA3D97XgC4vxiehN3XFEpYTtV06VZht6f
M8M74CnsDUVXls7eH2z99qkv3SEu3ZE7JbWUxI9prYWxu6CZVyJ3cHCB7Y7Fd2TBwCoiinY7LSe1
yqIss/japaL1rRxOl9WqEzAv66jptTsU7XqKfytqYBtKlBk56SRsJGhzVbxHnsP8XNjj8AbrNu/b
/cXa24TWKofKjEjDtmqYbaRgPm+n8bU2h/FkVpFydrK8ON8f5U+BdLsn0PYAygTNyAUIcfvxjCK2
ZDTO0aOX9FNydhJa2q9nMeNv0Fla/zVpslwLCmehBzxUdfcjgemSXpCCKrNASE9aAQ/EnACn89JP
xTy16TkebNpJdTerv6aGB9Svokm2yK00SYYnS5ebl4YnfQmHZaZo2Ao7/jcxU7BxvEU4xAgjmdJA
NrkzhF2rwHBfHCsRAXYh7r8lCkd6yFU6vcMxbIp8KlD59LaOJNtZRaKyC0ZPL/VASxvHeYhdtTaD
QQi7DFK0yM4wXIsaab7ebsKhmybvRE0hG/BLANbzWtUX93OqZVPxCnfdDu1oRCpPs5niftjiX/WQ
O2UBVMOpRPqwZLbx3c4R7Pejso+jUzYNxXJx8lFpT1onEdGs1Cp3XxFjzw9xjHymv6ppvDEUCUp4
HpX+S+PmRfQojKb5paqFJ06KWmWv9bqr0a0ZC6RIIMN3/akDVY2SDjhxxHnRkpJ+S//qIx0c2J4i
TvTGb3Uc2Pyy1GbkeNqGulyimPIH9fckPXgods4B6kQ81OBmEI231trJXzdXlNCU1VEUeUzNMX9i
X2Gym8egLxYKveLgfD8vxBA5g89BNhhXPxrBm8GaRhpx2dDFs+PkRE1/8pHwXsJiAX2BykxYFjla
iI44Gvh5+A6IhU1EEQT8H/97O3Cvy95oHFdcTTXLvqTYI3wdtTFFGl13u8epyHiLuyq2D+a78wqT
NHChAYpb+X+bj+saIurrzKSKLGT7Fhy494AQ/NvRxBYh9cz/0V9ULs00UAOXfX1wce80LyEIMO0/
AAMi/PVe+mtpPbzuzKLrkyt0ytJDsWioLngmUffqOzh7bWMO8oq6pd760H+L70B++ne94ZHFoaCa
YRjfGJdE9OPD/ZtqZ8sBwGHDUYT5o9dw+7ucIi6WpFEBMEkMJHk6SdzSfgonGlMHu3tv3SlVeWuu
imzCNgxJELTSl7QR8P4TGwrm0ge5V/xWjVj6ae95J5q3R/3xvenRO107aIipI4Z5Oz2RzkU+uhD7
kDXRz1wg2mOEzNOrVNGONLj3hgK5i0L1mhaTJN4OlXUgwQiw2NYaLU+Ltks4NNqAU3U5X+4v2npC
Nq8LrE/OLkQQEuBtahGNngtExOQRS+fI8GXuxa/GXg4d/e+0uyRQqdSD07Mz5BrakNeuSoJs49vZ
xTipYObmxjiAVeKE7L/1idZPfPYEMlOZNSkHB2Zns3BOSefggiC6Z6xf+6/zIlNjpHSAanXi6TzR
/fSxbHL5HYi0HSxck741zvN/uJlWrsuawKyw5G2BLgeZ7diTRwaZ1H3QDLr9VpnLMRinNg+QQu6C
qapebKy4ikBiAM6Crt5cWzmMRYyNbGtoWnM1RoglUuPEd8wV0ZHIzt4Srk4UJgqNlK+3PVYtbqWN
xpfyaOAV7dMwEYGRSjdclbkuMsmV0/1duhNqQTRd6TQrmB3gxu0SRllUpE43KY9N1lTfHbfsAzez
jjbKzrEjzKeov+IvSHM3G1NJhiV1Mld5zNtSv4xzXwZyKd2glY318mO3TgZcFpsS3Mvm4UrB99r0
SkmmhZf4QljaZTbKLrRErp8Abb3YHo6d8fd4mw84T7PX5x5TM/VYvh4VeCaF4X1L09o94fP5cvlO
6MHEqjyOfEZUom7XqzNEOzvR5D3O5jL6yMDIK7qrZtAPSncAEN5bNOAbMFxXLAXV09uh5gpGhdaY
3mM7Z+unk9WDWU3Mqod9fX8X/qEXbS5LikGEGtShKdZu0862sas4cwQmaqVePtgIf/f089PxcSqd
VAa4+hlvx6zxshMOzumvxuyb0R9XE2YfziRCkKYxu8tDVxpoa+ckz/ZHNfGW7pPTTmZ3MrF2UQOd
zlIdFnJRrXeYmukXt8ysr6nZyTGwwMg8iby0Pzpysb6iLUnsbttLbrzpasWJzjzz8leVGwUyhYPb
vY7IheKfLoHn7EPBwH0rmYB3BZOuCVQjgZOr/qhErudXJmh1H+X9zv2J0nunnmB9xt8T/ENmP7dG
1Xx0m1IdgyhRh2+Zno79BVaq9YWqHI8UGQrC9YZAKsZUtDjzB6edafvPTvpvMUY6Tan7i7ETc9J6
4z5f81ciiE0UtNh2aicVitRCz+ynfMyicNbQPUeU3Cb5IGlWAGn8zqHEHpzdnR1H3wV2AZ12goGt
PU6rEUCpuORiUWHJ8whoMMxFS71ntqYP9ye5V2+BZA91muFWWrNxu7u7SunsUhrKo4K53sNMbgtT
TMlm4mt2oJLPis/jNQaNsM23Zmn8QPmsfnFRAn8V+otYFwCCpA52+xsKrAN7qwQYWHSVF9iAaYOo
cZZPRpctB0/183seAPcaGnAnAsra8vuKwiyd2KYVPiKI8UB0qzzkWd3/e/+r7o0CmI2nhOIRScPm
nrcW4DNVSfiOC6L2Ss6j+YguqH6Eu/oTiN9eF3QBQZet0gUrpnLdSH8FHiUdFuBHBB4xfNcfA7Wy
wpfUk7JLZPTjDxuF4ypQgDjEvtcM7UdwFPTsgI10P+z/4+w8luPGtTD8RKxiAsOWZLdEJSs4b1i2
Z8ycAaanvx+9GrW61OVbXnrGaIAIJ/yB/FXeyRRNgMUeJxvYDWl9tGy++bMDRoMfrwdBIUDdaluO
WapLajha25dBP1njR6z08i/eUM9ZYNEgvF7NpaiiIk2MPcdul++AonqLfHSAk9LRU/Ujy9mQ/x41
A7Wpul6Q6zNS0QkYK7r1Q1Jzp9BXtWIIJm6L38vcZl4gkYB3KD2vRR+a0+Il1B3b/KXPNv9iDfxt
yLFLypj77nDA/J661culR9YP4BgQRE89GTT9fpTTsjkh8sjVFIIaH3Gfc9HGpDQgP2GcsF2tOazb
fDOcH3Bj81/FPPg/tcHZbvNNbzDU0Z1P7++st855ACR3eXdUpXYIrX7SFAVBWZleM2c3qJmPNy2F
rxVXiqz+PWleek2Ohly2CeXxbm3SiSJCvX2st3I+dIXmRmJy9ePkKufDlDlb/P5Pe3tr0XNCmA3a
1d5qs05+Waa2fMH3BlV9b5yusFQcrkWCfU/jGFX090NBKodMhmDNHui+3vee5tHMq9B0kZrSI71S
2Ek0fXKorPKShNKZWXH1+7sQGzEvlODXQ2n0msoxQ4ik9vIpNJetOZigp58Wq72EDXqb9O8UQ4T7
CTQMLv+T06z8SliJT/63NcV3Q1nZ1aYJGXq1NUSmN+qPPqSECId4PcgbeYmxv6/ZyV2CwifpxB9f
JAROX0/UAMPgqYrK8GCVelQPvoyg6PZh6vs470LPAFLYX9KyOTdl+DTckdA7uZBPVjed3brUUFy+
WfTCOww0YGLpjKYW2mpOnpskWQG8JHVylXUthYVeDZp54Zn/87qcTpyyEl1MUn1oSye5MNoy8+on
ZoKQsCy5jvyqjukDJf7vFesJ45dPpUkFE52PWHJ/5Ne4IPEqbjSwtcPQ2Cbw4cL7bG6N+G3P7VxH
ANpNpJP12j68v+/PXFEC2RjqzrswjvvnMf/PfV9nVi+NoiAw0IBtRELzs+clpY4Utms7YKezNu7n
94c894X2yHevRBEOnR41v7dBprlDEtcY1/Rh54GRQ2o4J+7sUJ53ApnnpgtrZ1uG685JM/2TkY+2
d+ErnXlROfDExvRkYMaepjNNrpONlQMzt/w1RGaperQb2f01GQP3BkHvkXIfUkCnFZi0IshE7jyJ
rRInzmjQOudqrKfVP4D88V882uqf3l/eM9cL8BYKFRCSkHM67XmORgL+e0yTGDLZY09UfZAWBYOl
KusLxTP/bTxLaWlv1aODBbDsFKUtyh4I/yrJ0JbaeKG0nQs42zg7hHm3LD/5+hta7KCbAHB1Tb3G
ZWHkP2eKN02kNd3wA9lzqw9gvvn/Jg5yjYGtOca9KFGKx+BkmYPR6Asj3Ax9Qfe41vTxOExaI25W
s6Ns5o6U0P81Rr11QzOdF96tpEv9604swzNWNviLmuuSdFeyNLtPIh+pqoKdyWrcYEhdD9PUTzT/
EyV/0m9BW8hcNPvjZAChQfjNbx41WqWxT0GLjEVqtv+8AzNuMRQzjMiebKe95/pe5BPFXhDOnirq
LUqMCuD1ZPfbk03MrYVe45dQYutGG67zskEa3Gt6I4s0c7AxVsPp8CpDnHt5rtvEQG6+XZGIGDx/
EaFuda4Mc2XqCnvqTn3odTnUlE9duqdZpX9SsDpeFDpIQ6Bl2nSfV32XBlvNlRxuC/DJtva9F8si
owI0PbkPFuiyz54xth6QFTQeo7x1e/uYUYMCbL4VC5oy27b0QT1MdLswnEwHSBqLNgVbikFS0DdJ
5kVe5iD6stVJpSL8dAoVQUnQKzRKNl9AU2srGCBmqiFEU3bNN+gK2CShqF1cuEvOJBu7Bg2m0S4V
FrhAJ1n7WFRCSjN14n6VC6UqUsrngnAB5O2c5lpQC4NlmaQqK4QKu75Dut6rvcOqU2K/0Gl++95B
8BK0i2C/7bWsk/duGqTw6ESKWKe0fZCamX+tMOk46vWEuvEiliPy85cClzPkm92KlG4bWaXgrTmJ
XDJJaiXE4MQrul1oHNm9jUqV3a6CDilKHYFjDem/qVc1ywF20Vq+zOhe/Rb21Hwxs2Gtbr0Ctf4L
H+btLfT6V52sBT+TLaPhxGyUdRo1GBceWqc3D4t+0XvvzLLDniDINiyIu2DkX4cZrlNz3GfTjg0e
rxDAv36jRJvV+Fxu/nHj+N5LC5Gwv71myWz30Govu8G2O1l2aHsyV/VkxROX+VXi6H2E+AG0jfmS
3OyZpdzrBTQf/4QTp5aauXRwrSlw5lFA1qNeiuJZ6pl+2yuRfX1/Um+igV0c74+H4Q5r8045ZrQY
824yUz/uTO15Y1lvjHn86I85UoCblV56qs4Nt1faINEywzd0A6OxW8fYfaLJ8pzDlkk73LBRDP0i
sUK73i4Zdb5ZSaYHTh7qJ6EwULaTb4YlRCYSfQOzl7j1p2SSCRbgGmaoXbNplwQq3oQ5+2Bk0qDL
wPlSMn29LW0FGKgiJIhFmefJdQO8SYRVY9aH3nRGFW5rv6TBhA1Dyt2dVR9GtTUXNN/OLfBOowXC
QARCPv/6N2wmXRIMUN3Yo5t+n662W11No2H2ZBxVc9txsX98fwe97fQxbSiA9FRRgIbevv+k/wSU
Nm9KDd7Ij7PSc8br3hirLbJo7eFSlia9EVmqGPpQ+aqxItpTvhOu3iQHFC7L9FOXZzNoi24sRzj3
lbxUgXsT9PHrgP4CIUHdiy9zsgM0b+Mt1HCK7UEzfjTxN/jXnay/lq/dRyHuo+AKAhRRm9dr4Jvw
19DYxhC26ZfvXY3fu5usIA5SpIw+vb/g52ZE2I5AD4/fXhx6PVZr+bRN8PCMkUFZDkTL6jbvcjN6
f5RzJ4fzyWW3I9ZJkF+PQqhZ12RObOZiLsMSr5Mrqr1dkPhUeN8f6ty5AVJLhRnA3o5fez2UM4+4
MeKEGI9Go6eBKybra0cQ8aRUnXypwEhk2NmkA3F0soAndGjirBdyg3Pnhjd8p/9B7YfS+vo3GBgW
YYK0evEKWnH3C6W2BStsnArKyo2mx7iVXpr3Pq9XSaOLvitiaLBCUJ+gdfR6zBX/CfIE04lJdryo
aer+2kKqOn5/df8kHKfD7CETW4Ja8BuYqD0Ynlbou3UebbKuAA83rOMVUPjipUZkQB4KKAJeZIz9
KLEGchDgxFOpGh5t1wPQs+Wi7UPUzzXxfcD45lEliKAHVEfTNNSNTa4PPno52UPiZu1X2Qqp3W4K
xaxw9d30n8m2awJ+rdmOiOX6Y6gL7J/sRMNESWFjhpnRaFhV3M1t8lnSofjHU2X5gk225UVI/qze
tWnjAxPOQz99190VxAvWLx5Gi0XeIrOt3L/uC+FwundEqSWYQCnFyWFWiw+RuWn8uKoN1OWNKosm
XOBvuqK/dF3v2+rk2+zxCxhrLm3O2UnQ1FRrNjgaXt0r4X8IQMUPRjsrIkMDACTMmiwOlbHD+zvi
bf2PCQJXdem/QlgQp/V6ysplJxA3jFHw0Y60yBoyFFpzLy1o45ucgDING/qM98vUiw/bWNb3GjWW
D9Ipi9iZ/HULJO/Adx9J3ez6/R935lAIfhKXNY+X4Cp9fSh4tcRWdNQKTM1pfyWa2J7WdOmP749y
dt1RDgEwa9IiO5WyLKzRlXnv+bHWIilXoB/UQk/P7OHOhdmg4kIb2199UaIK/n8MzInHCAWtW66a
19NLWj9BqWdK4smXfrQtfhKuTtEc5qLVb+RSAQoxm/TL+4P+qfqdbjP8wyl8gG3b8emvR+2kv3pJ
UyWxvZNYAynAV0WZLPC1aVx9hF1ddvLfYpszFrt0v/Uis29BVswGYr+btVxLGorfk8TmeW7sPH1c
IAh3F5bmzDMgqJ8R9UJao156chZwFV5LfGh8ol6hYn5zHmpFVV9Xg+oQ4jKqu8Gv1WFUs3nsKmFe
6OqcG54kjjePQi3v0En0thpOURl9TmjqecNnEk/rg7BanW3hInJojE3UG9UYkG/P4eLql9DkZ95b
cguINTteCAr66fBDifP1RKTa5EP/fTELF8hCsVIMmK10jt7fEGcOGdUiYPpUpXctm5OldtNl0YaU
qN8EW0u/VorfzqKrb++PcuZNJZgH/kyWBnjgtCXXZEala1rrxWm5OddIcRmfslXKo57Ymh7K/q9Z
bRxoNLFhYO1xKLf3611eWnLo5iHz47lskqsR+e/i4NZqqK/en9eZTwV8BSl4EGQ72eFk9XBFdPEK
7D3sBof1iJZ68mRicHzodeAs7w917qp+NdbJyd1MRECSgtgIvKleB6tfp8+qUmAXabimHxpK/N8x
79DaFz9Zp5+jaaOUS5la/jCr3Ma6zLepurtN3t0UbpdPF87s22oMa77nGXuEDYji1JUFDWJ3aDvd
ixc7UVdzBg4rh4wcuK3fXdec5hDihxVwdaD8kS3UzFRTlRe289kP4vIDaK6AcD7FOPMub6XWjcT4
qPff244GKW1okxt0dS95+ZwbisIuME4kk+Cy73//n2SnUduwipo91toy/T3KSR0wMpefXaf9+P6n
P3NGIYqiL7IT5pER2v/+PyMZgsJeDpYvHsVoH+okbZ+3MXMvqACfOaMcUD4fup+kpqc56+bR+xMD
cS8CVdtnnTfhesbu4zFnqdOw9JXz8/1pnblmiXO45HdF0x0c+npasqilm+qNF7cjsOlg9wz8PtKa
Xr9mRu27gd362Y9tqNTzUsFGDifkVS/t2nO/AfgUpHY8u7gsTn4Dqso4kTazG6MJOn+3OrtaAm+y
miJICP+zAD5fs9GmGIZb0ArbzephuXXhZO+XxMmTzCsHf4LvS13i1Adh3RJaWkoXsZ9Rh02VZwWG
mMtDYWSwo7pKPq1q00IxJu2Fh+4tV4g2GQ1CypakO4QEJ3eKi/WbO6e9E3tu524HexntY4//pReY
k2lNdyhfdlSXAf1czbNovmTSTT4Wvrs9rGOZXDq8+2KfLgSwTlJnUhOk/k5u04T0KquqRMRmPYzY
AfJpghkKRuTkjn80uqE7ePWw/Xh/G545XZAad9wXChs8hSdbgFQQuH5fO3GtnO/9RmAPKyK7UIw5
c1kAVuWBcDjBu3jU671OSlnp9cjUZI6ZWa0vPZreq1p/YmLs9If3Z3R2MDpsaCCBwyHAfz1YUqS7
V/lKLbqo27hBv+VmN/+M/HG2r98f6tzicQP+6dKDbTrdQINeO0nlLCKmggO0oe7kcdVFeeGEnN2n
AJl3z0AiozfNpkWvrTlZCxFv9tKXB09vaiLVuiqeqSoVMuw3o7hTeVuUIb2C7AGBZMRdmmXG7bbR
a2Sa35/2uRUmgOb2oiQCM+zk3PhuO47VWrJTzTa7nSgqtcEMA7CM9MmzVfT+aOcWeScHwTB0iZ1O
uRGUJ+1l80Yn1sjtQ0lTa/d4rS4kQmfnROWXLAjkFET917vGxh9oalpGoX0LbdASc1ja/XoEuqL+
n+VDhBlINQgt6Gqvh0LasBNdw1AwE8qgwo0o9ovFj5J0MC4MdW7tUFiA97TDt+1TwnSWD9rWmY4T
665W30yMB+ZyuWRseib42TX3gPwS93DiTvU1fMokHpRwjlxe+/9IbJKTMNmknIPNWdE/NgCt/kN0
5CB0VG8VRsxtU0aWPVPQen+zvH3G+SX7VQY6Hv7rqRP9mNJH93JDxC4IpPupLFFbmqWTThgAu/Wd
uUrzUg5xbkgubBt1HRAn1Fdff04H7GyeEhzGJpy5axhUu/YN5K9jihXlzWKpS5Xct1sV0g4UAD7q
Xpo5Jc1RN59qy8vdGCrDFBX1kKIdnIpDM4BtfH85zw7FioGbxPaPJ/L13KxFt8BqCieuML6Exa3j
HYqE6bEfC/1CC/FtLMKs0AEjjqbYih/D66GIveh4Y+wZW93gHvRkmY6rnH4Y+WIfysKlHJp5CfpZ
PeYJa3ER/nduD+/kQMzQdm9eDsvr8fXC0jJwSG684CkEMiIdXvC6Mm71KcEDsDfmq80aWhWUeCbl
gdVk8wMCPd3H/2PBCYTAS+wQ+tNfMUHaK4SdurE+GvXRhOYRgkKurg0T4MD7Q51JqaA87JY0lHn3
DXVyjSPp5rmwz50Y+DeCqqiAmb+qIltJVzztYwWU4koTtf8yDIsTL0uDlbmCMHq3Vfp8O3hWf6Xy
qXh2Vbn8fv+n0StitV8HQztcd1cpQH0BKNPJxqs1U98mfGdQesi0Hx06Ewl6mjnqis42WBWEeqWX
oWymaQqxZNW3oBzH8a5PLJ26eIPS22FNAWGjLIu1VqzAXv8wRwRWgoI4swjsVJ/6aNBntUbJZLVo
RPe6/2O1hg22/k5Yjiq3TLEDsk35xU4nbfkyN71Zhp3diK+TXto8EFpe4pm3dQ4yYQlylICUtgL/
uhp41TbIrg/gXyZ5BGYj1w6l6cvkhn8l2W47m9siyJPUGKKso79bIrk0ex8SKn7r89i7Xn7Qprrz
rpa+yh6HTl/t74NhLRYK4yaCdYYsjHR3qhfwAzOJ/WZUdT5qBzoo1uSqlRqGSvB4hxvfH9tdzWyX
MX8oakMt1xSSTOheebMQ6va15oS6LhMV2bmFpolX6JpxxVO+lNGkpcI55v5iNFFbTY2Ctuf07XW/
uJk8pqZZdA+TY0DrAtrSF59cVAe0wEPCJ78Fxd7vHtN2BwUVkzU00y2wQJ/s3NQ/bAuAi7BwpKXC
ThUb/BcLTb/AGamyce5W/XGpvam6p4suXjbhg9jPfDDMB2yTMY41/LTFLA0FvjSg4yXs625qtx/L
shmfE3ie9mGouy690wx3bAJyjBK/urqtYdnldT5c0UfpH5Vvt1sAP632gwrvvv0/RBDjYCJPDEiV
gCML1kTbPHKwtNMOchpyGboQiPNgUqIYw6bzxyfN8mrssSuN+E+TPWsQlu1qfWw6p1JpUPvOLLGk
VFX/UCd5P/wutqH54ui5A8JF2Kt3mxteeoeaC14iRdGVCvkKM0EgoexypNo1DyEQvWrHu3o2R3G9
ag7JGcD9+rPfVL0DpscUnAMqJF+mWTk3XYf/8tW4GgVQ+zpdb2QlhjbocpFMV1hYGvjVO171VeUg
g5GlmOwswEbTelGi87+pJCteFr83b1OSQS1Umairu86jSxkMbaP51/Al1H1lr+BF53Jzi2t0C8ck
HEuCtaOsCnMOanrAbYQ5ieoCjqoO+7Y3vYcyg+FKL7iBWT72adNhXZvXDx5C+0+eP1lDIAY70SM7
rbOZ07N19gGwrU5mmKYgluCqGFtogo0SKGm007PSG7u80yvUzUA8r8kXu663GlFEL/8KCcmtQqcS
20efAOX3tPX6dsBsfvlYbkunrjQoCBIpPGv/Nwvsa4/lMDnP6SZ3EI/uSqSfG9E8dFPVt6Sgwvqn
mvpNu19nX73MDTI7wQTsXT9UXt6XILtW171KPJVXwVgjGXpsqTT8q1VOtwJ6Wuw5mKzaqtF4FOsz
Mgh9E2bc9maAfbCqY79rhqt8rH0/lKjAwVFZ/VSHEwa7+3bJaRTAxdZzPpmS4Hw2X1ltkGkWLtFl
l/iBrjl9eezGyoJQjiMXn1YTR2vOFHGmkSy3ypxUERICLjXA5o6ygtvK+eOUDx7Jpm+OH4uhdc2I
0o7jhIZo85gcoFLBhpz313RMbfNK9OkSJcXUQUkHwpmFMh31uBysZTrUw6CpsFypsseLmSIOaUxJ
8YggufO9NlU2XErA/kQgbx4K2kY7w5ea8elDYRcebyQ0hTgpU3/60fpUMZ5mURlaaGmW2x/tzUHv
0kXi0ryDiCoh96zauga7HqdxXDI1uF3QiB6lqLwEc+08cYM1Y3cnSluUjxSFxvzQ1/zzwTQsLQff
LfvfoPK99t+1cWR67A1IF3dSbwrzrvdB/nwU3HBpoMQyezds0hSA66q327es8scmdEYblVFN+CuO
adAJih90K/s5mqxVWVeaa9XGtfQMaYV+lzh2iDuESn67OCnWU2AuSHeGwJ3S4n6c5gFtaxRVlmjC
cYS8xW7Vj8rJivIoZwfUcVYjYxqmmsjWsPFULSNIbjSuR3TZ1w9ZYU50dzV/ZL8ORX+j1nxOuBAb
bwkwgUHuFIVA89HLW9rsw9gjwFaWq1GHppWPFClg9HgAVZfp5yDayQlzM1NZpPeK/3PIk+zRNdte
3ZR5byTXYCB084BRKVSjMfXn8XOprNp0IpcOqvtjmwcjPTb26CaHzoKLdFi8fMVYCNrHVn0BUOhh
6VbkRnM7F2Jtj0NF7ejn3NaLHsLIcqawWUy7PeSNQjOxRTJ6eNKrTqsQqd7W70MvGjuCnFi9SDxM
tJ8YO7cPaVtaeoQQTCPmeNxGo5OBclLdvq/WXulhb1vL3U7nBf83SfHTVaZIHg1nTMcjeqj9F+H0
UxmhSw/c2ZAZIF7EQEw9QDwUuXg0qvTpCvMxsB2rP6afJGqrImjMZbmrewQGrpyO/fOMaET9g0a4
2wf2PJdZgI6Y8XVNTG38AMF4MYLBaKR1BxrAehCTs80oKNrFP0o4afc5S6tqvaIfOd9JDzmex43o
KjvkqTCLoJjKdaTV5Sw3WJ1NyXHe2ukzumGmT2Cizc9GIsStrpfaZ3/lD2r360q2lrt1qNYs+dZS
ABSBPiTlFM1y3VDx8Y2GbrPK3WwLoSq2P2qAPmlo2531OFAIn24ddN/Qv12ZY2DVylrDzuqxV8yI
RD+5cyN/yNFTZuTXBf1tHYipui2TobauiKosdZ1PqvnXNdxujhrZlD9rX5V9UPpisIKOmuVxk07+
IwcC+b12DU0Ejl4hK5lqs/8pHzP8uBy6lipIJ7U8aZ1G1YCXNR8Dni5IsKp3cuNow0Xwj6ji4k6m
UdyPliQBiZNNrkE1MK+bWBZ0465Lq+4SfqSd3xfDmvwjZ8/oI8Polk8qXZ0sohbvPTpoqjZT5AyL
5T4tRlLboZUnShyBXkGxG+yOkMnolKF/sUbEZuOqctL2doDFl2jh4Eh3jSykPgCGZwJwcNPtEPrB
dnns5zHzE2ScZkGNQFmW9uzaXe3eElHJT7UEDfLDW8uqCNaR5/veGArD+bwUa3lNWQMKWN5mI6Sj
vlpmebuUqZV8cM08H+4L0bltiCCxfyscgspDqvnrfefry8+p2OjjoBBTTNCQevupy0qpP26uj3PU
NCAkxlVa2b8MWuRliMaCv9xY3mhPV8BVxruFkrETVHoDLLclyifchTEjH3NgqLFMph7X2w1iY5BY
xgRYeiiaLzN+vJD0bLXNvGD0lx4Vr9mD1ibgyKakK6eDouuQsunqVSCJmrfPXdsYUKhWVqwXW/8y
9mU7fzYylVSHlPvlA49l4ULR1PTvTuf1HyytkHZgjaNuoEfSSpQYaF2sAb4Imxt4UrqPLjqhNhxV
21V3Rocy1BOsc/l1GzTOh5V6w/3gsLePGQ8C/Iah9ELdgVsa4iPRr6Fj4aEYNYKD9AUTw3I9phYI
7Nt2M3JsxNIlb79k2iiNKxtVlZdMQTU48m09/4G0cFWhkznThy5p0yUExj7P993qgp4ezdqVkZUP
W4m8Eaq4QZWvYx3YvZ5VPOUEJ8eqNJ302DUUXnjjDFUdLBMrFVJXoz2KGqPKME8nAMtTaYpfyl6k
ETTKrLAOod4X0Oxh866YPwbuWrXPC7DIn4am8n9dd7Aeqxp1dCj4TfFPPg7zP3rpOkXUTenoQm2E
qBWRUdkv9FULmA3GpkPsZP994UUe68hX7frNN/rkZXKW8bZdmvU3wc0Ctqha1aeJCi33RLNIGeBw
23+Zza2qbrRK24YjGJTmk2uN3bcuMfIX2oEZfmll1R1QgzbwU8on77soafbhYt7kZdQgOvfb8egi
3yR6NrWxoZo2i+Yp0z+0nlb2MeYA+cOmvNkJ8Q9Ok0BOvpOFlFyyT1g2dC7lK3Z1WOhu3cUSxkIR
gY5y1jvZOuJLBl40wVtIuXqA/cPye/bomiO7iMWhR+x5P2C6bhPQCtTpK0ekd3bVdGUAEzPD4WOV
A6nnyH0mSnejXUgSxycD0f5UL2MDCkampEhaU+S/ti7Z7APlJ6zobGmP36e0NbovC4Duz2BPZg36
bIuQXCMyblqM+TQ3VmuXxV6aJS33huV/n6e1+2VjgkZqxN2hf1unpRfHZEgMrH6yVbcPsu+aB9Ot
h28WKrC88rMp75U2mF+pPMstFID7lsCa9ty1Nfn3rrp2zZ2oHxcwkYGsts67cdH3sOAzj9MQlEOV
I2WE9il2GE7bPM1bugjao3WlwmTUk5iig/vVoSxYhjRjko9eg+556K39ODxSbDB5X6q8Q2nCL/w2
WjVt+9W4ky6CVuHRFQ1QOqkyus5q3SzS9IoIfZnVOCxatehXJnCl69GQroi0tpiyu8p0t+dhanv7
ClAuexxM7PKZjNqSoZKmq8LM88kU4XdQmi3RZ9hxqgLLUwKG7gE7zm29RnuS57dMk+2TTDNm6UMF
gcKQz0ZoOzNSwstq1VqGjkSyOf80EpGHL+8XSM7U5YC903nfy2U4wJ2Ublq/WQyxbVYsklYejLkh
rpp5aX20XC6Uic4M5RFaIxWDPRsVx5PezS6plSfVaKH2KRIizFlVVyW2pOuhVNC7LtRv9yrbSTiP
MyqQbx1aAypFe7H1P81edCgx0tA8M94mIEccH+d+k7a40Pnbf/PpKOgU8jiCUMXK5KQCX9i66Ks+
1WGj6/n9IEhGc7N27sQKCWTS9S5crcr4607bnz7jH0wX5elTdXTkfxLXznU9pkFW3452X8atr9wL
Ff9zU6MTBYput5eFxvx6AT3whqaN5U6MLZX3waQmTJwpx0f83u2Pfe/rSbBmbKj/Y1gPhjQsbeS9
ade/Hlamtcy3XOmxYXX6k5YXUGMrkR8n4kA7NMoGXbLWL6b+wrhn6oS77iSSbgZ66dzMr8edph2a
mJVGXLu1HZdaoeZI6iXcD2ulahykepLejnhq3BXKNfoLNetzZ4PmNZ5GdP9gYJzsI6R+9IrQzoj9
yt/TlTR/FG1RB51TXBKWOzMUcnxog+EzQ2fjFC9HZFJXmiQowfljjtKlTEI3ScbrVXZ/LdcINA47
710P2xB78fX1mraWnrbZjP53M1rikGBQc0ypIj29f4WdaZvsMrT0Nan+7hiIk1FkrXTVziKuURik
dCpU93nhcX6xknk4Oug3/3p/wHMruEsM7rA6GJinMk2TPbT1XPnQVkiwDsYkzbu5cZFhrcpLevNn
diUOKsBZYToD5TsVv10mVB5MiJu8wa3RHza8OA5JtybNtUy08QoNYw+/SDk3BImdkV0yM3u7tHCr
QRDuPVooEPbJtqzLkUJ520Kbkal9dPU8uTUrGEi2P+kRfaX1+v2VfXtpI7dJgY3ODaBBoNyvP2Vl
oP+AZJIVb3uiCDRijMwp9S88RGfa4AwDwQLKE70oMFavhzHchtCrL+wYlLgqglmM4we/KRDwleXc
/Esrofmwjo24KjPNMALfKTpnJ3ebiJpaxbf35/z2E/MSIS6j84dmjb7vtv88VN6GGbpLphdjAdbe
+QlRuGaa6obyhvtEJaNA4dRXgWfX5dX7I5/7uruOOwuAKBUtktcjy6ofTXfkQR4H03ta1GIQSa31
0VZe8zAbifbXVywz3fkc+H0R/LsnM7UzdEfnrrfi/RxzicsWTraVH6uk/Z74tfOVQLCmJDNMx/cn
+vbAIu8EAhqUMAcJgt7riWrFBFsYsmHsVOmGOJ1Q0WKWHrm7vl4Y6u2ryVA7F5pNzIE5VXIlgSuL
QqDSDvxni6p6TO8lJeUP6e4BVFpAACbHdf461kEY0KBtTKjD63F6TCdnHVu1FXos7b6PfZX8Eqt+
ybjkzG7ZwzYuI/htgNz3mf9nn3ZT1ua4aujxYkinDz011z/hTst7bB38/jB6ubjA+z7z2TAYsHmk
KLsCqTu5fXJHjdhOWlu8ltSxdZHlN4tocmwPvPpCHLdv9ddxHHYVtN3RGuCbEXi8nhz+pObUCmXE
uAJth21wzJ+76N8VtE77ZkDeI4TiMqBkochlEDa+cCOdWdtdwI0zQdOY5PjkocyzsnIr3ux4Qp/x
MEwTKYNTJLQItyJUs/1/HAhsYMFE/2E7gVl7Pd26pDNcS32LJ3PQw24r2yvADlMsxFRdgEOeIbPB
YCMEANlggCK29jv/P/tmEM7cCOXoMSZ1nGxdc8cfu1NFHxhzNvzyKwykgrSwGmjFha8VIe/5IqFw
D8aDkn0J7dfVJ7zEF7/568iBn0bjWid+R/7tdEvbhLOOMkeBaHAungfLWn8a01KU0ex19q/OID28
cFLPXA+7qgbxNFehB0309WL0FURXxy0hKIE+iid9XKJ1szAsFZ262c1BQwWf/P3b7wwgwaRtyQlC
kgrlxdPnDkqzaU9kSjG1CXfnvwzU3avB275A/QZa08+DSKKRl/fY5Qs6ZYas66hsRveSdc2ZE71D
BFFOhhTmEhK+nr4mIZ8Ydc/Du27lMaFaEZv6KA5GP16CEp0ZCvjFngJyHUMnPznRjStlXu+1N7vv
HpLckw+lIVFQaTTz8P767hv45O7wwDsC+mVKLmCs15MyRjm2I8oxsUnRp4+0RFDsFG1tXLijzo2z
p0WsICpkpCmvxzGXrMprrGtisRTt/9g7r97IkSxt/5VB37OXLmgWO3NBk06pTLkqmRtCpZLoGfTu
139Pds/OTqkbXd/ebwNdgCClMkUGI855z2uO0P6rYBl19Ser5U/KEfZAzjAEE5xEn89K6vNKEbWp
7q2Z9Y+eps0wIF2yTN9gd6w3XurowKZzbskYHWyV/6zv/E0r9el6crrwH+G5F9nIp80QoYY5xNai
cZpRW3sdBs7oQ/KKuTO4clF7Ql0m1YOUrt/xULv4UTSG+YZrnfvkWrXxpubz9BSRmb7iUqOUp6EB
kPHn5GJwPoFNvzhJW5qnKUsQuFvlVGMYoQ3dndsyqfHUgSyGvYH7wtmgKHzNE0c8KzF+ZCGuGSu2
z509vLQiW6+MLu8VnPXQfgT1AoPgJwXTnxwLnLeQmZHQMAD9rMoXmSO7nLW3N4hdYMQyY52uxCD8
DH19FGfD7q9X8udnhlMdghZSZ1YAfkWft+oMfqjWoTPYj7PV3LmoNLfFwpeatOef/Gl/8FS8eLWj
0gQMQhgEA+3yt//bsYBDV+lAkpnZlDKw3S7SulOh2LN+WnP8bny3nfsrHBiIUlDiNHlWDUuRnhhd
88yO7RznlfGmh6oM77+eYYfuZ5Ns5VNmRot9aqAJ+y185Vfyp9z0eysK96hOfUeIqtMklgWRYRLY
LY5CywNcNkRy7pJZMB9p60H680LCmB8XVhSjOrfV53VxV2IO8TjtN3Oh4uOq1007B0pnFZ2vXLRO
HmlrSK7VtW3i3TCr86NQ9AQmbWnxB/al48RBkk11dTNNU7cRcz8uJzMqGal3GNG6O3NyU+Om0eMM
FCkecwxZOKjrPZSTNN5KJvXWjpHsQnahAw3py1/f/M9HEzcEx1o4j+xibGafjWjwfykUnpFhnzq1
sx+ruQPxJEiyOXYk9zQbWDD6kyuTOf6ZUvgPBxRv/ZsChF4a3hxW0j+uBQJedFNRrHFvOG2cE6hS
EyWVTDJ+UWVuj35CvolysHr8r/dar2hfHfwwF08h0Uv9SXjZn1yFy5KkFgS7QPL/6aPYQwZTHjbY
Hr/61s8gDnky7/R312R2ZdVl7Zt2F/9kZ/9DQ8oFIIQIoR48OhczjMuD+W8PA6pGKCi1HPYT3Dne
24iNExadWNv3THFKP7Km/DVZIqlel3OMxrCJm94KlKzuGM5qcfYzD8PPOwHVGqcZnrsXHS2qkk8f
KKnSLMVac9mblXTP8aBke0edjGBtuvwnO8HnY4234mJf1AoURZfD+se/vWCfoP6fViCOIduZfYks
GKLF9q9X95+9ywWmBV9jf6MK+vFdytxdI0Uf1f1aDGWQrHm71driZxKUP1nJgGq47hMfdGnqP0uM
BIZUk5OzY6fIIi826Cq+e04X2s2gBXp+SbNHeyPT5spVGuukVdXP3Nj/uID5BLw/AAq+dXD8f/xD
5dQxoDUXdT9MRbSDW5HuGpS5m9SO7H1utIsvrXj9SdHwhyL/chMRGV/YyxS39mdqvTFixldMmBdi
ocEgVo9s4msVxM7JZqhmdT/WeWNCoYN3pOlLh5ukqXINMkuQTMDG/jwKo/8YbcxTfvLRflO7/Hs5
8dtHY8RxcWVkBPTZo6yIXQw8kn7dF1qhX8lssi7URqf5Zq8k6jC8HMsZIztohEF3odAx+3XXaq+O
rZn4kLDjyof+g3sV5tpV6nV2V+q7tqfu8JWe2FDPwo+s9Y0eMN6Pksl6NIzOmr221g0tGPSmu7Fo
M2ZfZVj3TAZxV+MB3ozQ+WCYvU48++e5TLLWiy6Fjdf2TVl5aqxOH0RupKBBvZ2lnuihrXkFzPsb
E8f9Z3Xo6yz864fkc+13uVRgUGA03CWA8E9toWnVUer23bpvhRadVFHZxzKLSfww19z9XsG++CDq
eGg3tmyth79+7z/ZAy8un0Cd9GHYi3xuwV3apo7HZ90DQqQytBddfOQxzhWemZfUHwzVo3OTDVnh
dyUE0uBSQjwW/UzOhGb24IV//YE+QwJcDB3REmjVpRzCYOfHB4nkJ5ztml7d20JMCmS/JRtx7iK0
TTMwufb6JIepqDHZL4PFNFJqS1UxXv/6Q/zJPsxehVoFcjXzns9x4bOpVHG0tNO+lm0GYq8uoark
0T1lYP2THfJPNg7QHTzogDfB6H4r2P7tDDK7KKLuX+f9Clfw3PQ5xOeyqf0prtVDxcYflHlW/H6R
/+Nt/s/4Xd78/hx2//gvvn6T9dISm9h/+vIf1+kb40/50f/X5WX/+rEfX/SPc/1e3fft+3t//Vp/
/skfXsjv/+f7B6/96w9fhFWf9svt8N4ud+/dUPS/vQmf9PKT/7/f/Nv7b7/lYanf//7Lmxyq/vLb
4lRWv/zzW/vvf/8FqOPfbvXl9//zm6fXktfdcy1YC7//qn/9/Ptr1//9F1P/lUYdoQTtJDkjyCp/
+dv0fvmOIX7l+LpYlXFc0oZcFmUl2z7hW/avwDm/4znMdeAY/fI3UL/fvsXvu2TaETrIDIY8K/eX
//67f7hD/3PH/lYN5Y0E0e7+/ovGC1j6/7OlotV1EDhQJlEx8miAfv34aHSDaOcMbzY/NZSSXlDv
GsJ+oHOHsoaZuFESYoV8VA5u5qsNWQF+kZlCeS6sjmK5nVDTBPDeY+ayKmRWrzfg5vh4xRYQJUZy
wkOz1afWTxKjrv02VhLjSjF0XGuLpnVpQXOxrEGqJOKxmpYW44XB0pTA0HKVDAS36FSB4FNJrSsY
q9ljThcItWBKiqnwGnJ/jNYrGgNOvhwg28Am6Rt8CsJF65vqDYYsumi6BJJyta/Qivpm9bQSael9
apOBib2KXGw9jGK3ajHaxMQ//Vgd2TP8cRs84JvB6OddWdi0lHQffeGVGTSsoGlbHbYs1PNZfBgo
bpzY1/thzq8Hd27VG0fRom/ZxUmFq7mwMc3eMFdZ/7UpyqEiknBu9O0CZQAubBZpOtEnI2xbnKSd
NXK8UlmyF6KMlocis7pzM5ge/BEN6sUc7+xKS946xfoqIyzjOUhG2BNHvei3C7612Wy8E9p+2xSk
sPtdBWe5GggywmKRMKTeLWGhyGtFL6cva8Lh3ThdewRqN0I84nJo6cpxdNMjo82ypEVbrsRSf8vX
4ujAH85X6TWr/TWR5oZkOhPFhakcdZgY8eqm91bP5xjw8LW7jTIusae5vnJRx8CGxm+2ehxL57lF
tujXUMSmozOXXciTQxKsu8HpvZgDiMYPuL+juFXzcz3bVeBaAwpRiOs2DX3NcvV7d8bZejE8coK+
4XlehenchkNpQqTupt2oDaiuzIPDL+y9PEPvAQwOC8KBpuz2j02ZlxF8rSSNvFGm+sh9J+EgQc7Q
YSfRXHVWFgpl+bJMbeWPLOSDG0HekYlp+rLNz3lhabdKny/Gvix0PL3itUKam+/6gfwrGDV6AAm7
THxk1NRMef9EKJjvKNH6krkYI0SKuesYN/oG/J+9akZuKFeo+WOjvGbNyNOjODcyU6nQ1QcRzbdL
kyaZ5+C/L5LpquKshFTa3pvNS9z2u5WR74bkPH/IuiDiik71Cq5iD2soKaIfZOwqcVircd4G2gSw
4bKAPKesd6lo71JzbT3bjqoNROZTCp7pQUcuvGyVp9G4kB5wYkkyl788kTthLXcjSg/MEvpgWvtq
C+HgC/5Q2FbALM/Fml8bPVxWQp2uVAhfPu73D4jhIEQ3I0y4ZRWZN2o7AUfME9btXLjt60rxeDev
BhmQuhOVOOXbLmyq8WpMG5hGxgSZLE2qt6V0J39guOcXRqzMnp5GPHfYR28gFVqPYorHW2QGxU2T
VP3OabMHdxwbAcc2uuxkiOcLz2lNN9Cy2nxcIiCAjYvXHJzPCYrZGAWCbOvRGr22ek9JuUZqJT2S
L0pjR63Zv+cL5C1PjqyLjLtvL+rJsJbo2kwSVz/oba0s29q+ytMC3lF9bc7+MuKuSteQhVqq1FNY
mZFWw2SuN4otlRq2p5JXLORsOnb64OQQVKsoDpxLZ15lm0w1p9jX4NG2J8w08Qmhwet8Dn4R3y6S
S0tCVZAkaBdstldtoNfu+y9qIwvf0eL6qIroELfm02JXkJtLo0G8YuH47Eh8fdBfpI5KfIQWVcYb
SWzSU6fKOWF/4mJIrZ1SyRaZp25BDLVUbkwrObRpfUqrzry6NKpDXZjnYsz4IYfsKsF+7akjPEpF
zWY/tpAV1Ib2UWXSDSyYuLDEmvd2KqMPEuteClcJjdEdPcrm0lvV2tngTvsYjQv6HlXZz325fiFk
LsfG1m322WicJMEyl0Q8Uxp+V5f5q4yU6hxXUxxookxJx612eZXdGMp4wi+n1en4nX4z2oq2UQYN
ovsgHb8nV/eie0EkhM8XLsttUOfTlZat1505GiHPC9/C8+VRa5rUN90uUbCrb8QVDGpSpHnhUGfy
3u6jwIGkBx11lwsk3q6C8auT4LvaqVvDrMUp53Dd11HfBZbFzHRXNzQH1qR8zKLxx2UUwdpxkCCr
K/10se8jI3kW0fRUQO/flUt1u7j4fjU76TQbWrDa49Q9rmxHS0aXzd74VGYRrrLusK/aoyCjHdk1
wpRzjgGsn09d4xui9lbZfI1btb+Ko9nxL/nNYaLXV3OXz/6Qvs1LPHhZEovrGU+EO2M24+/G+F7U
8ESFwVVUui6/SdkAoBPfuswZhDZv+yg/Yq0Gtb9uzulqdl4BPPYiuuZucatjkRh3lvNa92I8xmoW
zIBQ7Urd33TXqhy6nbKwD1uyKTamlshvbjyca1scpkS7LnvtsGTFba7vVWUGpYOlHB20mMglo9rM
rQwSdbpW0uEYLxpewJryZVnEyaoVql2eOJLs9qUev9d5P8V7dB6VrwMLpikScSqZo6N81NrtIAsQ
4GJD4fA4uqviZbADPBziQ7fGothO861ZpsTeTU3+VrMXyvpBN745aOfHxPRamPa19OJZnmVcblT8
dtX2OkoNfzbBF6v4IUVC1TqwDoYeeDP2O2QXSpLurP7UKvel0j42YHR6ths4xhFLcYy+OxagcI1C
yVaCAWuvIpt20ElP1noynZe1Y59PUOiwSTF99m0HaqZ5zWN7Qw3qF2XrIdvZ4dngTcPEVr8gbcuC
vKu3cToeOh23Kq3ZWvZb0YqzA0aZlDLMG8cvyZqDxE3t8UwqU2mYq681qka5MATr6F6Xwxi6FGCF
HVilFuDFpZvfW5XjU9fTm2HEWCfFZV7WSIlWK2yxLBUkNDpKc3SLevaieBqBS3pX3q6d9M3EPDAJ
3ySIdqvZPdfoeLFS2w3WTdMlGWa9Fzt6tCjXFaRO5lp4geFwU99mbk6dQl3t+PDeJ9/K8BEnf83Y
qVG5X42tWCpvHo1tUnSBVrNaiuWtlvF4gKSYB0QabTVHnKc56T0LBUrPza7lASClu10bRd8Lc6oO
UhHpLl7KOXSGzdR03bXMep7/qn+CAG7ss1qiYyJoHdKrFaXtrT6ld2V7tpNM7sYSIcDQrGcyBa60
drzS+7A1nCXQbamOHi0w26TM7wQKgq+z4Y47K+YOAI8SzpI1ZSDND3vJb1x33se8xJs4s6ayvI9h
wPiLEMNurBb0k4u2KfMWsYBqeVO9HB01uW+MQg2Amj2eP44XRJ8ZPFZzqkP+90VePZmXcAtga1a3
GcVYe1uj7mUq2U6Mg14Rq+xtO3uUcULpOBn30ZKECQWY0aTeYnd7UxQPOu9MWCQ+KJa6zXTnq5kO
gbv0eGDrJ7O/bfTLisfcuR6MTVrZ/nDpOZXUn+Ry1FL1YsbMhSGJOdsnNtoRdfTRte7SVOIZFffh
mDUsXtN3JxZrOoOVqwEG3703D0PIXCtIonJTK+qTAdM4n7UgWmoyvOUpm8FdkEt96dT28fIqqy2+
qnN+D3f8xRX5tT32d4qmfvTK+GVym4yzfkg8Nxrx3EIh1FMtndepuoeZtWmKbFPOzbVaaAfFKA92
qvlLgopLnfV7zey+zGoVGPJbV/B42SaXIyuv1MJiBVgvWjc/u8P07LT2dTyoobVWBGDPFCJ6vMVy
6ssso5M5iN0gSWAh8hCKYFuJMCYD4ctki9W3LCUK8dJfeG3DnsvAQxnV1BdwDPZ6aoYXpQ2RpUnj
xbW1YCgruJGr44kVRvhAyCuavi0UnpceMd9Vos/NrrXTYzMtYbGkISN55i3FbRwd3Mp4dtAC5qyT
fo5xVEosHBlUPqgeWkXrbrAVPcQVEFZZ49Drzjsx0GZlyfPqWMgkqqXbVbX6Cj8JQk5KSM5CFSPP
CNE8M7KCpPtIevMgbUmOvftqd8qDG9lINMatJREblJhYwv//JvIrwF3Xw2QH7BFb+Cpxz1Y2Ypfr
lkFkXNI5cYlfhTiQwpNdIbCoPFPUO7AodiDDj9ddAt218QzxpE7q1q2XUNfLjT3V9iGR08a2l7vU
TvdaZ57wdTpGLQpfKhV2mLDp5EuRW2HNyT6pKPHsLrBRkzsCrWskDsl6liomyeYTc9cQmDOWSohP
8W2KNDitB0/K9mDHfTBzjczqrJYDWgDIUXRS5GtRVcXq7apbO9gZO5OTLY8dZh99oJbZiyzaa8VS
vnb92a7me2wGr7s48bT4dbJjPSD/bRNb1nWe4O/QT1/laDR+UnBy4O+VP9SLw9mAVF3zu/iUdQx2
o1T5sIw5VC4zGAQgpwjd0pWlzaIg7mpZVG9cmuINjaQ5HCNbUOapuUyibdR2i+7FhpM9IuS32QTN
2az9YZXRW0FkduHFzjCvd6DCau/XWmxFW8EEVaf/0KaPTHDgevZgZYe0Vhi7oM0gv6duyxdX7S4K
qKIvPxJE80lAIHx6LAmyW+7NpbAN0NJlaa6Tyc32Rg8MFSjxQgry6IqmY9sngoDeJdfOtHlIKBeh
dUidLVwYfMqs9pUAt4wyL6FdhQsbY/KWw4hVSMWEruFpSxwTZqeXyUvhUNZvOrNVD4ZYkCmqA8iD
5xZ6zlwx6zDhKxu4khvbIBNYldG8sa1WrfxcIKgI9UQ7WdaMZGNdjOtBT9QXo3GZeA2lSlNS6KtW
eDOa0jZs5ipMWqpkstVM9FZOKSQcRBRyEDgUBYF5XbZRWClWVV9VXF1KK8gARDEawvoSd6vNvo2u
4SRQs1TBYGjUf5NY2icTf6baL9siSgLdIPxgk49pfFydae6DqMnSEx9seiCzqD5OuoKfQEb7fl/a
NqsmHav8IZvr/CFvXPFldaPpQxHaVAer2sLh15IqT/GwxSvIK7pLazFht0oPWois2jQmkcq+Lk10
c6uJ7CFoGrtJ/HgU5RDY7Bi2b470k17Tt9ZdVNTiwcnWka1lGcEetRok9ph1bllg3wO/ZNPh0NDy
1K1lHhorLgSBsFIxeTZs1jMiwoLHfxjss4NebUQHJ4crykpHJw7DZsybz5yUvumALLCJTwJxeKpl
9xo6E5N6gMhdSn55kacRm/6a5qXylanREm+xdEjV+2lCRsO2Z6rPE3YBAlkVqr5gQloiU1GwAPMy
FR6zokrxl2nR/umP/n/wKfAptI//+G+Y8o/w6ZT263tbvFbffwRRedXvIKqm/orC7DevMOYKzJUB
MX8HUcWvaE9M0FDsiuCjonD4F4hq2r8SXcnokx7uYiFzMTH7J4hqil8dXWBew3iEpFUA1v8NiIoP
y48YKrRqvELJlbpw4y8ciE8cZFTPcaOluo7nxJo85aab+6qeEa6imVlCT92one/ma+uPOvLXMbGR
iU6KfVNibbNPQHnCOuFQM8lkPbldX98nBjbp3SBRRA7auZyle5UrRXx0l2q8jp1eFoHeAeOxWdQI
sy3zenTb8ML93pP3Yq1ehdDqMKers8efoQsZa6kQY0ZtQhuqDNshsvJD1uI2SvLJ+jzbmRbMo3A6
xCdyuYpHg1I3m+8rl7T2mVdvDXR+5FQTCuMh+G+fwHhmNNV9t9Hr+rYQyMxdpuw8+OPo+ApqzK29
TFmIRsgIEL/hfdAuLoLlJBXbhr0q9eis5tusVk2ecMslBUsiFiOtg8Y5qw9wvqZtQRrnptTt8W0q
5mHTGuY7wnud3ThVfemaBqwKNztYRbl4F7QvJExsvNY6in0yFHMk/GDp+2lEvRZOiYNcWzMuPWTR
JU9qtSjfdGXtaRJcsi4v4jOhpcth5oTqPVublee11fRvJd5cu743GNwR2eE+x1qfA4NQb3aDETMv
Govd2OXFxxzrMegDFKuIirtDwLkbZVXtExlFNg7mxrbn/NiBvNVfphYkfWhFfA0p1r7qEgFOZebd
uGPk23Fap4W4oljCBrxumXfmrnIyUkwHPauUW1fSTy8yA3NJjRL/GxJ6LHS8MvHkgnnxIMSHxMPw
amxpAtdIrrfYeYhbwBSalrrEXxLx39ZplHaLE0x3NeJjjoI4tw5WPhabYpyrnT2VDs1t1X7RC2UK
ok7LN1CX9W2DEYI/x8jqhBOJoDEU7YExRqEHZlN4esn4zBJr5AHfbpc2oR5hOz9NZb3tcEr+Ntm0
P7rETGcxaVXs2X50CUzd4MjFLm4TdKxmjX0w48m8rtDF+zA8cCKx05LmjRIF6xd7XzpruU8QMe3q
C4RjTe62HEf1q6EZzoNpRf1mgkqo+EibkrAAewoBZ8cwkZn5JHGIZeqrxGDz+ElfRW4FvKp2SGxL
6WCwYXaZ9pQUCemD2Ti+xSMC1Cg2qCmdiVCwrp41EiRE33hqlSbbuGgj/hF9iHQkDfUVwpmX2iIC
7qwLz9BzIxwkWBlj53YdvcXSNYrsyQIxK+YXvSUgqsP+9VulJ+JhXKeXXOF4YcYNc4TukRKvxMdF
07YG5/PZNSkWsNpTtoy/x8uYRt1UJZeox3PnumnIScItv94RXZ1cOFCdmL1OJLjSg7oPX+mkEQpH
1BdhJIYnxeoB2ca2RnZqTptOXoCMWe4qwtEDXWlV39LyJ0k4XjiZdvTIozocs8wpbstk/mpHrr0b
hGKAlV5W41q2xpm5yl2RFjnjhjndYIeU33BwR4GZ9xiK5NM8nBpgpgHfN2wIGME0+VcLQtzOcKbh
DAHMfm/mRLtanMH0S1wVDD/Te2rbJpoA/nFnOZamOivhFCv6NZ0mDhhlDNSF849bnRJYaFfQAQXm
UFBDpBkxjh/Wb8rULtek3K3fG0TRKcY/FmgtrJsLXDNvOmxMPTwl3HctKpQAJ4pmS5RQf6iKcrrS
c1DNQlvw1s6/EKgn6iBF3QCGrQzldMDcZXTPNK8G2txmyB8petSTxFszA82v1lupVNcOQGxgODGY
ltCTyKMdiwqgQskKtc3qMveAIaZSwW6ZJnR1kOlU3q6aeGmpHHQbo+t5STENEmx3RTPWzM1GvQid
VPlaDL11dZGfPOiDtQEnd47x1Coetgt60OssXQr7bItlVhDJKO7wcHLjvWEmIGgj6EFcm6hf694k
4mp8IwSPE4v4rr0x0HXg9jggX2UFQau7SHI71xdFgWa8BTJN6c7CMS23+CiBp5uM3fL2uejKve2O
T3ZRnExgCUtJLynZ5JlvrMqySCLTAO4YXdXYp9evY2Qs18oi4yMRunxYw2h3alp0IQM4o/bjOdZ2
9cpOma3diSBs40mJtDiMCcEkKQXjZAMS9kOe2stL2pBnhf3L7De4K/nNMHa9Z67yWcetxoWnl0/u
2enZoNqx/d63De5E+jDASK1xmEumTUbHc1oVoJaY27ovRHfVA3P6i+ncogCNN7oyfavwZ3jsuzoJ
jLxKg5iUMI5tFzn+BN6WOqja/TwZkOYRIOphBuXexUQonwtYm8Ew5s5tUaSO1w35ccjjovEFB7D0
WITlzkxd9b7GUua1XCXgeuHEcF4ZAqBSq5ptl4qZ3W4oGGHk8wGAcd3Sgze+2qVYLDq2fAKXxNYk
0wbdw8kBirpeG9+YPNQbzQJ68NbewCZi6cR3SVr52YUhedvWiZ15Ch/1bMb5AgLZHdBOLwe6z4hu
cxbZVQpae4Mfxps2TcWhjTjELDnfYjtg3DPVtbfUznITdz2InV3be0TQU+D0InlullS4XlMbynMO
4WGPbpi2SK0wZWw4XdiXHf4RYsvCVINMivlK6LN1ZuRCNnJcaPVtDE/0tdKLmxEhFOoDfJs0Lym7
6ppbHBGjYS/wMddl+Grk6mMneaJmp4v9dCxw711JF8qGuNjIto5DDfeRL3qkyB2hYCLxK+RcNk45
xFY1LUWEh21aEYiitp7q1OEcrI32KlKb6NrSi/qUwKS+a+NuBkXImyBRmtVfIMECERsZp7c7K298
RloRovoczpXRsU9xE2lXceIoGzdeIENjr6eLVg+NuIyOa2JdIEvF0LwJ8eGMqwkTxAFbuI07JFul
q6udHMvryck0VBSFGx9GE5MOojJVzSNC2PLywcxDGy7LZUKVR+EUDeZLTzIwcKnDuKzKNAiZ+Ot9
r/R23pHDt5xkVBOCGjvrYW619iEbnYEjRKP7HzVn9idNbW6YS9b9roDpE8w87GKX0G83flpE0K91
J6fTcrTJ15XS2co0pmOOHOU+T2Y2LhlZitdPVv11xUqI4a/lqMeCiMv3woBHd59E1SywDLLXDSxt
I/LX1H5pSdegQ5xTU99UpNZhTNRUWwHS+8WU3UdrKB+yt4x7EBui90oLzyGOfcbVfV2+4vWENkAt
smabi949YZUyUIGUztfVwqUm4LvKwdY1UOCkoCJJ5L1pdu2WHAyxacZ8vRMZS6VxwEz6CZOToW83
6tJmDrVW3Huy1MvAhPG7gQa8nIViPZrUkptZqNGmJN04JGgwe3fK1Q4unCS4kJyktpXnO3UgPYY7
0ezmcV2/VPMK0Fm+NOi08KIC5LBV7g1jh2PlUomVCIbmQmy18tmmFQfdSo+mWO/j1uq9GvzyFUj6
lOV9e9MVebynTrnFpXCDsdipbZN3Xbqhs1R3eBi+V8V6h2nmG+TUrSJVezcxcj7iAP4wORMwsX1D
h45DAlT9ecUPz754UnQNGU1mYu3b2OLsmeM5ZCPM/RYGRD6pQWEmW30p1m9zFiVsm9NCieb2WbYB
PezulrnR3F2UyqneZwxRlVtJloJ9q+TpG716dgsi0T/YkDAHppaQrit9iW+VmJmVrRaTj+dYgWjB
KO+jEnfG1UWHD//fOeQdeQLTOq1nV1xQLIvobcrcNLKuHBiIpEsR3xBA+ppuJxUvno1L1EKQWG12
Fw/8SMRgpCUATJ1qZde5Wbpz0E3VHqIMLB9VM9mjEVBu7FVajg8vh8lLMabvqtnGtFxS4s/XylNC
1DdSslTcmHrbhozESaKccTdhMzas7UCVgy3XtiigGeLtxiwkGRryB8ahTULDRPywlnWyy6eoCoso
G1Ov4gYLrAAhnwzwEJBoTD4egDPjMGD/KX2ypMmF6KpZwaakoIIorW0bwUdEywbS0i6ZdoN4IfWA
5O8KxvNBNTxV0Ho4TIb7EieWEFpAubNwp9k4DrOrWNgHrFimQ2IY/XZqi/E2afRjYTY3Fr4WYcdk
4lFVWuOuyeFfDDocg2rRk2urWRMmCnjV2cSQbFvMWPdCVzCZVN01XCjBzzbykutEm/UNVuLmVhRD
4y2Z3dxmmB8eVn2a9kMHuDQv8/Uo0luirbSj2U/KHgZDcR0tDexOtXKzEKJ8iXlZOpZ3az9/HzKp
7aZBnYJFU5gfLZA5qLgHpToKHrvJi7pO+Gkyp19sHZdFSZjHnbZM+eNA7Kse4jMUm+E0qd0DwUIp
7UPpMtdNuYjHODX5B5L+bRrp1ezPgHLh0rprkGjsCMqqWX6clBCazOophnF40hST1Yaf23hE0eh0
AaaQT610srDEjRs1RKEeHE2uh3VcaVgLY5c7CAfIorRpI7P4Zp2YOLLDYfgl1n6TtOrqN1Zt+2UF
IN6Svwreq7DsFgat3+u6lI+iFwXmiTP7kBcDMZgSLycwwcj4OjeOtpWZld+PzfL/qDuvJbuNLF2/
0KQC3txuANuWN6wq3iCKLBLeJEzCPP35oNbModijZreuzono0EWLKu7CBhJr/ZbkHSSP+4HKgNPs
Is7IcuuJm4HhZxwW7byKngKMrrWqoJmFPA2QBpGrLUSk2znfbyr7ccf+YW2/S7oT8TzfVsvgPXZJ
y0yInd17rbgxLsSUDuAdbXs9mq4GDL0sT95K5qU7zuJLTOYRWqQ++47f1Ht1kDedCgxzT//V2JVc
B1QNu8zW0+3p6oO0jc2j7ROckrnau+7l0+W/RgJkcoAOIsc2vkyTfr1bEn++aXPnJs8I10EIlDAt
ZPesnfmNPuvL3e+o1H8E0D01Ff/7WbL4J6njvyeBPHxrNvFg//OP+n9Q/egCnP01egd79zNyt/0H
/wDuTP03Ch8Jjdhkr76D/em/gTtD+40YElq9wOUsbJtbIP8f6kdX+w3QTsc6gdIb2aSHi+AP4M72
fyOW2KcuBwsVLwbP+k+Au59kyixfGEbpPCQ3APWlg+jhz9pHxiWyxgdfhHnt2p+IR5D4QnqLdSFH
WraNjN2KriADGdLWkQ27yXS03tqqNS/JxO/9C5ny//aBSFowHUvnUgF1clF+9I5MCUHigwPxr0tF
QiEzoXhIEiSIOyuT0/tijMQ85oOHtzRuvZqVxTabl1iL2RS0wfhVE8j/9nlIFCJNAP0f//jZQdMS
gDZBP4pQE/ZA4BfZU6yc06aZId803xNeu352W4ONTTOhgne1mPV7TKFOGyYN5r/gh1vrD/3qj3rV
7Qv5QayqAa3iYDEx1hibxfrnNgytE4ijzN4OUwCPJZSkLLNIOpNJHzXwjr6j1Hdu9k7hechCi0aP
Oj9OhsO//hR/ltZz2yDI9ZDSIvYhysP7uZGx7+jswVdlhsOg5ItlzPT21UiKxmBB6e4TLT8l7Lt4
3PclPSrFL5x9//zXY3wBvcYlx/PhbI/HjzfJgABu8a3VDOueiQztpE39iuV1lFxqo8MbV62oeoRN
hQwTTUUO5b/+9X+3Dvz4LRgO5bsejRO0qJJK/rPxGfzIbGaNbpSCi/ROqBkkm/TGhsyrbpheMZ97
Kw15i8Hp79joNOPRbTdcC8DMM/3+TWWa9av+hH+6V/lUtoE5GMgfzwpfy58viz0nLgQrDsIpLYzX
Qms6I5ha1oTQrTSzDhO5yC9zm1KRKaft/iDerrzudeDP3ewCxf7iYaYq5+dvCn22t92wiKBQsTo/
Z+YQPeC4QARe2NWCtIhM63Qt8G1Y6SuGF0/dcw4kejjhEbuHWqseq2XW5A7AvTYDry2TL+ZUEY+J
jIHxxG5VTbouhn89mNes/5ySNIvcp5FCf+R0slgmRiNZz7gb0Bo544C5rl+SOMzz0cgOU48yDRme
K9RuhBdUYWVkpD+Uji/e5qkqvmtKbxCwSq/qTymHr7PjDe41IYoXawAxKljnSYBtrTwQ7lS+OBW6
6RBNay6Cicxgdb0AQyURaZW2zulplQLr3wrCX8d52x4nKmxR2yaZlKHjY7GgkducjLDKRkhJv/O8
wCoXew6GbSTY1ebCNmzEm7ZVDUNcRZ4df+R+7N+vLgVT0MhpPaOkGVvxwiDozoGBNuu7VsJvhFaP
mS5oEo+PPlhbJG+hkuWuJEDxcSTTX4aNo43bxzdo9qwaFc/ctI1CCb9AgkCr4Ig+AP5XaHgHY4iR
3mVEQhNpNRc7ogu7AqJ96oZwJS04O/rZrL3PYlT+QRKIjdaVw4MEzEKNSBoWq9/qUJwG5A1jxbLD
WOTdzWTH2weymhdjb4xdXIEHKWNkVSEyM4ix+icBw2FhEVarW0+ZyrIsXMx0mMO5EszvNv9WD1VV
jDJC7ZjdxbVeV0yPs/UND5W/Y0kaUGmTuSlQx39dZ8M6g+5RJMpQf65jJxN3KxmaUev5jgotVyLu
0612loE/l3V2SqraN/hCkq4l53HRsjCPSdhFnzEYjGC5AcY8NyhdLay85k5YSEvDRg3M9mOrL8zT
K0GFnv+GXamT0bIkkPHoATZF6QiIYC4PW7w61isnSXr8B7MxPJawCfuhdm5G/HYNW/vbavQEfRO+
j93Mt7mBu9HRHojLlMi4Gne03xPm9VcQZlxotpZ8K5ylDrsEziRc5Hw7ewPLqT4VzOel7iHhSUyA
5jBPkJc6DYydn1RHBUSAWK9/an06W3d5SepwZtVxQC/kE7oA0PGdBGHfp2s+OwEaA1iL2TRP6dIo
GDDepMeG6ETeQ7l5IE2Xdw+piu6t5RbtORlKcc1xieJDSytqFNRzmRIy33tle2rtbODr94FdApOS
S0J7BiQYU/HgW73+Umn5ap9tYc3Fgdj9egra0kD6bR20yYBTrJnOsaUG5ah9ShikF7da3znlqvtJ
iv5dAxhFTlNX1UM/5QDHZWmJBzVTI3GwE8/Za4N4bUttOZo2TXVLNa1nAVe3409cN0UdIqrcVe42
ExG8UqHSKErOhTpbo9hJMHPPes5PKknCllMvEhQNw9jvpgzxpVxeY5/9ZV8YqxajfE+v57V4Q1BR
R9KAcshnC9lFdZTGclj6aTgST32M0xb5t76jDFTGRC6XdGscodpkh3XKEBzwc39nxKl3yeYC3Jsv
fakDTbm7QaPNZcqINb4uUIr0werk2TMJu4JLTTpTtApZPTbFHMpYDjvRQujzfaibGKxdj5yiv7cK
tz8mVCZcNZarUO1X5jsSHOdZjdV8Ilz/zgfZ9Uv3lPnrHafDlVaVHGzWU1EUdUT66vIiSxvYcDsr
UlIDeTMd0pwTj+ibIpi0bJ8QqB8mKVKgakZ83mXAAe5NL6qvvjAOmkrbVyPN1xvfxp0QaZ1l8eta
SHbmZ2Wi02znGOe6p/XjHepfombRwh+EDy+xwGZZdnae2jg+LrHunZuYKO8pc3e5vpw8fwjSicg/
M7PNHKdM0xhXfePb8UvlKPvOLxNoPMJUFuNC4OdS3hPZ8tLEjfXotGW3PrHluTfzVNdfzUm81/Gc
3ErJYWDnhpFdDx5pkB8l8Hx9oXneT29cbS6N19I0JzdMjIZ3IExsoYe5MMRD26aIXcWYWDRKpD0t
HqYzG9Tdk9SXHXrNKb5xnccrnZugjQpVzDdSV4bad3O6uGEjdPVC95SsDi4XHF0locgROZHuvp6L
lRegSp8Tx6eRqmkRplC5QeGi7kzDwUzjKd/bBfnPIf0D69EcUu3Ilq+Z1zBr1fcqHp0qzDVzCrGF
DhJecGnftRpam9958vYJWdoRvvJ234qZFg9StzU/bAl2e5AkLD/Ai1HNAXGSeaELIQXhOZI+O7o1
x/GaLs9iGLF7kEM7eQeH2+8uHbLZ2Ztlm+q7qlMt/F9aroHZDMw1slz3nerbdmctegv+m5P603rr
+Dquug4AJrUhDTDegtOPMbUZGw5vBKOXOOwSCTSvaSF6f0ftjVATUH56QG+4otzBPI9xqUhPjUdp
WYgTIPP39GYaw3HSDPIZeWnKIhAEvQqG/ErydmbhaJubBjHSK5al1AhmfLDOTg1MeCH4BAxmOtTl
TZ8XkE5wec2ukVb3kXeWiS2nG1/IRkV/jdcK1BJjfLqCr1hkSneXQTeERuJ1V+oHXoLQK7jM4oWF
B8vMmkfNkIk5LOOi0kKp0knc9QVVQXurhz07tAgDI9k5+TeSTlaIeDmGmrlC8gukehQI2bwCp+M6
OcxYuyH2rWq/RfHSdgG4aQhIPdM6cXgv3PmgQ7TuNKeurO4Sd3spk7968NXqbvV7dXHcovquiFsY
dZg+cpHdfROrdr63XdHukXrwfhKoyUOVZ2I/J8AVjd1eGfJzORr1AZ1e9TzUlYE6U0QWSgkEHag+
G0ddcqvfWMkuEKX7VCNaIu0caTNh01Ol7w3HOZp6c1vqVRuVk7oaZzua/LrYz+v6QBdIEmYpJvm2
nM0wSUbjoVgTM+y84mCs+btj5gptHRLT8sIDZtwYZq69gPateegwhlansrUSncqhQouU3WvpWZKY
DepkFDkHD4yHu86g437PhDp5KZDZNY2cTfOQEo4w3WmUzPkfBI8UfkJeZDr733UGNu22LHVNvRBJ
l6RRTlo/xoaUYEkTXpBInH3XO1OJplI4XWTSLUk1w5BgrNzzSy/yVUsYabaxMjWLveiFGueb2pJy
OoA7g+FaiVXm3yhhaqxdNcbL8NChQ8ErSCoXRqcsM5Dml1SMFSItH2LLfeX1BsjFXfDJxwLx0swz
LMnglFdOnmj7URr9LdWT+VPbu0zV8YB3DEXyzsviYr+0VhPI0pG3/TS3H/E05UHlyy9yMKqPuS05
dlv845blYfpTrn9vsSpc+wM1GYi98YDHUw11KenpaRbue8yWUd703nlAkvltGZuUX2um9ceyRryV
sA4v4PE6g4JHp22Lv2pFcA2oB8UIQrFbapsegSrpjwgVJgx4cHeP2jQbn1pIxeOYTiqabXc+sDOW
FwXwe1tCwUTVhNrWrufsMUss/TDVidqvmnaFC0C75YS2722milBL7eLVH4W8HbG64R6qYhE2rTHf
O7aAhfI7zCqoUBk1VdT3TnvU+Mih3mvNya3N4UIuI+oUwzZucY5K6D/z2BZJduCIEm+dO91wHCwc
LVuLjkYPDXbsvGDriUHKXzhdL/NAs02pIRLxLAB3Rt/hC2GHftgDkuRuXUf6go8oNbCW1hJ5dLsU
723dPrekv114Z91IWkyZ1PA+aYntPeRendDPwxfiIOk/5AR3QRc52UssaXQQnPWzn9c7vUkfTGdy
I6zsT7yP0r1rGAlYIx0upesWEIhW/06u/RwhUpAHX5PFh1dY9TlNN93IiEYhXemwIT+fV8LUni3p
1ZeyHETID1p2ee9135qJDKI2HatnKLD5MPrjHbH1+o3Xp877jMspGFWjk25jll+Yu76PuRE1m/Re
80gwmn0vpCW7v6T9eLLLzD1kltW8kdv6bKNZAt/Or1FUGZgHe+uRzHZKPQjliRZWMVplxmmBQvS8
S8qWfGWtSDPyJoElybGfogC4rKua9mQldAz/GzbrREqZ61WZF190gt0btLFTplVPCOqfOk82dz5O
2if60/j/7Tg717r5blgTrpasvDbT7FZRSbTvukJecRaWR+YccoghKA79Kk6LqX1iX0yDlCo7MfIo
VVhL+GZCO7Ne1yQxdotvPqcZAV1Gc+3EfvZSl9bR99FKx5bdXEndepPz0GFh2YgbOILQXVCkJG3/
wvMzRDQxmrsqZvzSukWGZk3qP0yyzWWBh8McsevM9kXOKiyzFEOwgYtzsowdBgWuTbbZoPAtA8gh
oe/NLJr1irKG1ro4wn9qtjYjH4nT3m+1+M7RGYMdWh2rOpaPRhl/Mvy+OtoK9VbmzcaBLAaYDBQh
OE4g3w0ljL0aGFZ8GkkiCN3httaaa5usv8BAcbt3NUte1u67yW/fTO5nR+gfkMZP4ya2GyzvXDZC
hInK8RwxbwVwjnFELKf6nLpTFtm69dGubVD78c28+aV8Dxds51konGcZKkNjYK3P0Okke673sWqO
Jv2MY2mTKiQvCJKNcZ90JounObYX8gR0RDPF0arHCdFvr/DFCcW3Jrr6Dj2Kjxy9dp67BuNbXRrd
QcXy4vkJcZO8S216BBuWMpl05fWqygO0Le/hpHchHQTeIsp2vi8Yho84vhFSpd2pQQFzsbp+2JuZ
9C/wtffgdvWp7AmXR/YbDGOW3JFSE4zDku/0YuGhQLhiooEbsJ0Hs1ZeQ3VQBTHfotm/l5uxy6Mb
4DxX5XrIitQ8mxsJVafcj4bUHnooyHunWT/DDH6aYveYuPXTkqpbR0MeFNcL0Yb6cDQ76e9sZ/Vu
9bSK7F7/bqzLXYERoRfDKW8kRu51RIzDJDr3J5aKK6JAGTQ0jNuegWBOyXPhIOSybOO+7D51SXmD
D72U5fPSzNep7CKijfat9c1cxDsUGDsfvJMhriV7SNdWt3ZWnLq5ogeKfnOaAPJej/zRgOapkYxN
2SGu6cRT8/Cxpt5bVWiB5nmskCy4yp6i1bwIpD2qBUPioBJwyMw9O1qOVXKTZH6Sfviroi+kk4Ut
ngBPihqrr1nWCIO8pQ/0vILqzMbCy/dlM9sLVWE22ce9lZrGEZgWTw8XZsA3I+KhAFAB66z3cZzn
cGZzB0P4JKEyJZ15VGZRY9WbIAQ4W5bWv5ZWUw7XbZ4iLN01LR1VOzL80efsiPAQ8tVebNm+uLJt
4ttkajvjNY5nt3rGAx3zVhR2wR2rKJLAwmrMw3Ckcbi6SaChktCVRTqchopoK/6ka9QtS0Qism9Z
zMo3kBdnJdLAxNJ/ojfhg7sg2GboeZ2eVQZfHpsxQvU6Md9nmvd4q1YTSVfg1cyOTBRo1PL5vV3c
swb9DEuMaQSPzBhV9hB/B3HdPNxE6qNBRPiFiJSBouruCTl29jT/IIcf0LNBVKPvL/1ry0ynW55s
41jMTnnbgnviCxSRlmr1O1ql+smfM2JvZI77G0AsCf1EPFvCsz5TsYDJ/MsKT8rRnj52k2lFCcq7
iHw8HjuaLT47Sf6Qt6NFWxK/uN725673zT0iknurduxnb8r8wHDzkwJmFC5R1plVoU/J39upp14l
8QzKj4GL/EK/i1dTllCZ7XfsldcTo+EDqfd5wWHVG0+d45/G2l/3NXr7YPGKHPnFivPVNbHTVFlE
fDxFjeQJngnwmwh6sIpj5o2sqsghpBTAzQbWCiIQhkYE8+Cey2EUZ8rTGbGSr4KbDGqBlTl37rJV
rPhjupUuK41VWIrRv+RQk9pYnBZ7pITDmo65rr9RLogVNMk6Ki7WvLhkTleFlVnf9ZQanviBsED5
gndy6MfLIGo62nXvzqYK69GpMcrMonpJRmYdc6FnKCsATMdS7FU93FFChQFMjZICpypQeX3kWPfv
EptyU3oPEbToaCrPTdnTU82SCBgJRZs4qJOI3Yj3aY0RVMZG9irXTjsa3vBkdQjMu3QeT6sYsFFP
5pFVF8djC3JLMGEXgvG4dxScA8B1AzWLpe93N4ugTzPF/YdNUUDdLIymOf6iCB3AyKic2/qhQK8U
xj4veZ/Ijh16rpecLOZQ1bY7Bas7mpExGJ8bl2RGC21sIJf+tLr2Q2nmDoubjaayMtwnk+mk5oKz
wg9W/Vx6fnrk0eJMXtWDSBWnX+bgbUw966gNHhrUBoy3HJdLy8gV+pkQgU5lyo4Ipum6iXt7D23u
YTh7Q0hFmGA8NUcAzz7Aak+PEDDuLVqz4oxMsTn0Cx5CT5LH0dmrvInBJA/I78QV96HOuFxadkBq
3/zcYcYefD0BknMw9llr+Z71xv3gd/sKijDs88lSgYZG+ji66Xikx+8zCqVvk2YiIMZ7cCn9Mn/p
h4FdVGU3cd1OZ8xLgJ+udSyLtrgSGl5bPTbLva7pb6Wb3pIVF1GneZsCxyH8tidET9aF8Btg/sRq
Dq1RPdqTYd60laiDkeYIsFosvkPNXL/kFNnABeBmW0SMVLR8Q8Jtn9WI27LzSQSIbSAc5SCZAjvM
VtaZ3OFJzxXJiLbf36xa/U0aA0Yn3rQA/djNTe4OvDJfvBxVTJxx/rCKX8HDI2zMyhppIssI2FBx
2QD6YGmdd3vB9cySgZUpu0GkfpS+aiODcjdiArD6A5D42hWpbfsVIgR4kv4vr75G0d3tkSArxMw1
/uKGlXZZ/Re5dLdT538y2wlJJ/kv2QWpVNYEak0Okqa+3QwBc6hz651XjnyOffWyzNC0niaI5XCn
O5/ZDIRyKRMsd2Yf0M5AKSEe0aDSnK84aVGc0wv1RetSLRjxd4SO4akIvwIWyJakAY9yoWjU5H6N
KX1BLJYeHQBVLNGrHxEaCUdckk/TVtahJG4QKZO7c7Jy3alpSY9qGnyC/qdny5Bvqec+YZoyIVBS
Nv18vV9UFylasQ48sAxAvT4dNGeS58pxj+T12K8tBRZ3Q9MMYTuVB0Q5nxuqSaOqLT6cGtNAsyyH
2aIYWNQ+L4S5b4HIG4yjKPvA0rQb6foaScGo0DqncV/1Thd7aHEXZTeVZi0BnUvfugfUcf4nlFJx
aCCyicza0u6KOr6AKdzO6F4IuMElVymt2/tewsUr/XOqi7c80UssuRh+RRx/Gqsej0hHU8Nzo+zb
HmiJFJ1sOuhmLJ+9rsvPMp3hCu0k6fYFT9xeomU5FIqj2fZyDx/cwtcQd2bUpOZwP1S00lJS8K1T
rh7Qe4QB3vQ58Vvmo5ym06e8HgeGCeM7mch5aAwDua4WnT+dqRiTau1Sddlz48mzEupujOOrtiH+
cDE9gYPP+yYTq7u0lvtspOtJq7oz30Fox+1wqqbCfezL4bupZ8eWFZVlZbTCviViOfc9m2Ehm4i3
mdfPaB9xm6wJkn54byIi7Bmv+5Ji+FT9fibV5DzRxXjy1OjeTDFNQTJDIJf20UBiEI5SlR1jRzJc
whzpEFIJ2Bkc1HygFN5HrwiNjGp0DGgv1UmpQUmIsa5fQrdRHGZm3ibcteazSAbzjjHY+mSNPY8h
wMWZGXlCpZwOly4XnUS8KPzIVmztUDzyYswdBwF/mhEkvSookSRcZyyfUdVgu0gYYD1OytabHpBy
6aw8ZkeexKLCeSBGvSdBZ4jGpPaPQEVnNpNiv84KEJMvNHKI8TlkhLrssItuPIXn3CBFzqKJelLi
XrXApk0wHESX742SacnvtOKCmN092R0vRo2hJMTgcSYmmb5rCzQOUOYxdvXkm+qUpNpPMSVj6Amg
UusPimjci7v0z14D76U3JXh5SUeau4kltB64TxfNTQGWHDKRAaCVWnnLY5M8mLm5VwJhJAlt5nkS
xUEr+uTOsRoFjcxGY3GvBC6ZfYhLxXytN5o8z0CpzGL2/biOWGqFdY8FmlGGwTNgUDgPVR3gv38f
9OVWd2eYCwILZ7tjgmeVnlX2Af+JUq1ML5a2gM5NtckOBj+Bndb/6g6GCsaRgIqEdy+JAKTI5v56
RM42nNwOhVnuoJ12mxoGpejX7r1M7PigTOe68drrxGmcIwtO81xJSFUOqq+lIVS0euPIpj4V18R0
PHgxr/R6Ku9r2nUvGfs0BXbEIHQdmSqFnoRg+6+q7vKQdWo5NXUhUcG33U3jL/1hGYtmVwokIpYc
3GsOMp4dkaXhmFuQii426LEQbKBmsqkBsH54bEk3br7lWM3WiSJY59TiGwot0/seG6jeFF3YO2qx
U6ZtEiOwdU0HcrnkaY1t1PbC07/m6CrSMMmXdF+tMbpowqIaq8qB4sweBwQTW6ryZyYTkzwmr73V
c5KvV/K9GGu6MgC1IwnSnxkBR0630cb0ysFP/FXht1eCcsUTpX7k4mxP4ri69WHrUDtmSmxJWr2p
X/V5pUde0oxXasX3jDW4Ij7CJQ007BQhh8AKU9YQXlUCFTS9PX1rAHI4HYxsvip61mMcyeb4iGxm
ZICkbc3fESBW6+dKWywR9cQu3a25k9T7Kh9gtYDQ1OPgVtljrvIWTwUNI1uNnEPqjS1K5wkJLttX
jgsYvXSZ0BCsWwl4V0wOCkFgCu5se5s3r6vssq+aEP5npDzyxUPgOGHCsXwvKIWwafNQNeMUiIPP
SquZn5jaZ1IvUN7sRp14m0DkBV5sUididT2ozVPm2qPrIXzUuvIDrXUz3dKzVH5I9oqWMX7LwaJX
vtQufVeQgiByk/Ebz3yjAxKh7iU8Lq7vXfQjioXJsI/2kmfaXtb04XJnZ5kXpKic3kBzyKpYBLHp
u2UR04VOSUlGAOQW4G69dJ9mRIJD2OB3Si5lrtcpyG+bNpGRTnjGTXf+7FfdTArcXLdq01kt2FgM
oZt7MYGxkyewFG8mY2VzrKT0vtQlIXJIvpLmZVRqJd0a8PiDNm7ta9IoPY3onyGdQ/Lq8QO/drtz
t3Qs+ku/fmBSKrlfikp+q/XMvIc4Kz+XIuWuxAPX6Hv8fhU2924dF8wq2CKxPFvt12SgmwNLU0ff
u511RrXrSKJt8KAVmxRMa+YMnqvIvysxueXZkYPS9sk6eEeNBcHq9ZvWrh69ZrFovXGr05z029FK
GM6dnzO4hisA4rtOj2IGFT+aW89vYRM/kQAGR2sNlnrBFY0w33WW9ZXwsbTeQo6Ed0qh8dyd4p3z
PKWTvxwhKzZnfBqj6NGH2JuwqrsK9qgduV+4pvLRlrQTBrVVQ+f2i0fkDQXlSo/WEvlQm6IMCcA9
Jw+s1sWj34NIIDR36tKGA0NbgXFsNp41Uwe117t6aneNl031aWy30c3ttrp26nIxxWfVVoGF4Dro
XF//jEQBk2Kc+grtvl+haUjyqf+SlDlm9ozICaQOvQU0kUjPByJZ+j5YDN1+qLOSVSnJnAaLRul0
Q4CmX+JqK5qCD6s53Q15QZZ3EgYwL1WaciaYpJ2TUFRmm+7MKl3KKE0L5wGjG48Xcvb+xlvsTgQU
AuZvxdSpF4JPmr1GWi4DcEIBKkyVPTOpdTpUVUum2AhRag1nS0v0ItLMFIlBPLLUh6ubUu05dbb/
qcWt8UazZVLuiFqVyX6l6fR722aY/WdnWt9schOJolOVeV95JucOf9gNqPvtnroKJjCQiVt6LAF6
2bM6x9sdCyBn7Crqe1/mtdaHfdmRjYLAf7af9BlHopuKDrXXRObDphFuutBxUSwHlHuT3AbnjcWI
88RZr/O2qwykMBnCCrvv9Meajemm8C0j3iED95ZAaQ05YHndeB/6QBswyXzjlOJvyDuOy2n8nbsU
GdF8MWHIwYohiAjiESSlBTeHXc/8vuHtYetfOhK/iVhrSKLYAdYa6jAX+Tiy/RMdyTo4MAfja1Tc
qdoWuOXF3O+7OR6nr5mneiNqO78jkWuudBeH5AqdLJxiAhnW0dqFfq+jsGCijCX3gE6uRVkCluFo
zOm0ofXEeAI0ES5TqWPeNlwWHzyqqIfd5Or4b/pZQT6puZDYXGRvfdRsEeccgXioxs2Aywc0nWBo
SZsp2K6w29kTTBM/rc95oZQo/iezd8xAtxf5KVOKSMdhpWZuN0t3genUXeMtwxCQhXOv1evBctvx
wbLy/Esv3flFAln0OzvDmxIlzoBZDYvDsMAvlqTqrHpjvjfIsskbiun8dbSmRMU1tMLmFCK0iOtY
gpDSgO6QrKznzluaMJLt+yTXeAjI1Yocj2LQgOAI/RUAV4NoYRt3ojzVMSWwncOtQBILrA4uTaTh
OHKSIx+SThWIuMs/k6pNJGaTG3z3qEu4F6kVWG/TfsEsa+pe97T0OEux91T8DY4+QtX1LUhmkykd
64hwq3Ncx15JbunQ5JEvG0vtXBd58mmVoHI7Fz+RHwGAaSP3ko9FskIcl8IhpBat5xiaVyj0glpR
txqrzzqZHg4DphQmCZEJ26ap6/x9thrKLsAp48c7uE/giJJvvQ9bb+AgJG6w+OKNXgzJm5P8gkRo
If8FOY59thBDI7ozaph/fyBd7chvtxA22LpYqwrhJPd4rMQaCp+9KYIndavjzPf5mHf4pkL8X2CC
uaxLc/dfMjGWtqegG9qriD9ZS43ObXCtGTsOGAmRF7Gm3jSvatK9o6Mf4crp5tfJm/llXd0UfPmG
xabhqJ5Mwl8IRbfcgx+FolwKnRok10BpDae3JTD8qFSdajKUGijwaMHZg6BB+HWDaM9yGEhNf4ZR
ETpzxFCQEYoyZ1s3NNcllqt10+d//Vl+Vg7zUfgUqL0JgrDRh27hzD8kIhM4jQPHwaYTo5HwA80c
KHSNK+kagUZWLQJDgnN8qnI7rItipapgp4yEfPffP8Z/5CH49wwC/79lJNOw8MM38k8hH3fvRdYP
73+KVf79P/mHUcAlrMP8/TGkwcgjIwpR8z8SPhztN2pycKOjndPJ+fhzTDK3g2ND1hJ0bZLj8j9G
AcP8zcUi4NBO51n8e/7Vf+eP/CEz/0dydfI/wdY/ys63DOT/ex8L6pRctjvU3n++aciD5A2+1k7U
oP0FKeVlMa3lL56Sv/rhP4WGOE5JXHDMD9dFBRdoPRtW9wuh+l/86J8LEobGtAo0a3Zk2TXG7Zz2
Px/zzN/86Zvq+YdHqUC8OTUjp7rnzLet5V/IP/kjSxyjzH90xX8Ojl8WhN0pb4hoVOJzBcCTaH76
C2H2X10VomJ+/NzplFNCyQsnagzrsZyL934a/953af50uiSWkKStV05EoLNG6iapGAiEq7/5wbdf
6IcLTiGDgHXmTgGTKgMCAU/ocJ3wh8fxj3v+37jHf29w+vGHt7bLGhbbkdvhE5xG+7s0x/YXvo2/
uuTGnz+570/TWJRc8oSePd6WiLbGWvzNi/7T0+kyI0hviC14zUbcq0HzTuRhAf79vQvz0/NJ8pqj
vHlk9qnGtxh/qdOav3gp/cVl+bkatZnWrq+Iso7cCmIaroQ8C3n6Wx/7d0/CD99n2ZVYfZFiR22b
4DA1UDN03fDt7/3wn17ocT7ONMP/H87OrLduXMvCv0gAKQ6SXnWO7HhM7DhOpV6EjBooidRISb++
lxr9ELPiGE1c4D4EBZqH4uawufb6NL4n7X7UwAlVbf/Br2knOjFLEkaPNavY+ixv4jPwOTd/b/qI
wj8s46ETnTs3cgxJDakmg7xmYjDxg3JzuMHy+wbl8rUPevz7b4NesjKAsrYSWUjBmCDBTWF//L3v
r7V8WE/91vLOUXlqIbvKqJXXg1i+HpJyv6ad4FyWshcFEoZZ0hILQ51c3cw0fAMZ+Vq/neCUWw0l
C4GabWH8VqLkGFY9mV+/ncDcrRVEH3HPFwUX4/BakbfAO6/0+jhr/D7a0BhXJAxikfWBhNtlFIy/
EhbVn7w6Tp2NE1qOhZgarYf59pnPwz1sy/zG5D88QdnOW06qLQtI+GO3CYQSAf3i120nMksFUeGK
KvoMt4btQsCjFl6D/C1m+2tD7gRnFxvZ44lkzRohP+SJuNyr/smv48ef/C12gm7ae7bhMb0y4Scr
+A/Yxddnv7aduGy4QpqimuGB1osb3oh7sIfe4Mi/NiJOXLa7nAOgp7YMOi7Uzk31fWOTH37ddsJy
Y22yaGJ51qEIKY2XBe8M81e/tp24BEu57CGMXbGe8PGER8dfQbv7jQlxAnMcLJBqYOxlA7E/TTA+
F+xfr14TJyhbDseGpMZoDxR0ST3fkwIP0n5tO9slrRmHtRwqTno1tXgOl/PTHAK16de6E5dy2IJQ
QUGJt7T4e4OnfTzIvrFjvjIFiROUh0ZvQxUHjHPlhpKVkqJSrIz9DoUuV23ZkQqni4ZQdsar8Bg+
ws/CLyqJE5UK5vYQ8kBnx4LwgUHPJvPSb3YTJyob5IX6AeqoDE4aKA4U1W05Q2Lv9ymdsKyLIZfC
4NnAVOofYKluKPROfk07UVlAYdnExyxRUCOdk+XQsCLL4TXDcd1+ucTmUEaAcoiOxwXeZWbUqgD8
vHiFJiQzLxtHPrWNVY+JsszBVdWxf4ra7wwBZ/yXTQMHtvCAYoLD8QlKj24tkZdSXkdZmTiBWcMg
GOlCSCgaM/1DNApLZkjpfT6nTJzIRL19icQqlhQ94PWyi4BxrJTfpiaPfMrvG2YPvzraG2xqcjOP
U1H+M8MK26/fTmTW8DHMS4xzxnCYfQzGavlcN4PXciUTJzZ7xhSPp3bLUMrwJFb5uON1xK/fTmRC
dhCh7AMYgKrHo+62xD+58PyUTmTybpXTODYr9LnsGgY0Kfwen7x67RpblIfL1ox61WwUUAitpn0q
1e7ZthOVhRImoHhoy/AIt2fNhJrTBqaRfh134hInQZiFJApnnyH6VUNgkjZ4YPZs3IlLi2d0hYJg
zMEQ8jA8rX/tu+3Br+NOXKLGAzVMgFVnJZ3umKKZGCuv87eE58mLqExmgrKpuMYU3IOfq02+c7L7
BU7sRGWpxRiVqGrM6mghZ6B7GYSZ1aPfkDhRuaAQBzWG+JZQfDyqBBmUSKk3EL/Hb//vlf4/Hhgo
xgtNRbE1cIjqLlYh7VXY2sAv6GMnMiMywe0txxRHQWiSFeCGnLegq/y2h8jZMyNVB8zAhx0OZiv5
0tAp+ZqjcOzKa9QP3uDva3gN1HsbjzBn3rX4RGT9GE1+4XO4/Pze8sTw7rQWAlnlYAKtrYLKD+9H
fgeJyInNcWh6MuwYlNBARLVV53bo3rg7HE38Ya5ETmgGYb3IivSgbeI5zSwkI5P9BprKGVits9+g
OyHK8SQJ92C9ZysguVQUFwTEYL+mnRCVIk/AOUDvi9CgyM/MnyDT99uBIidCixXv9QZSviyCgwaK
T/cVxR/BT7+OOzunQkmVVHo4IHTTcz3Yf/u3KKevBH/khGceNWW4hOBaMNv8aKboJ+6ytd88BF7z
xSQvSSyGet3XjLT6iw7zD6T85jUe0gnMDY4RcMbLsbXV04ex7j6XkED5Ne1EJrQqVd/tWK/GYlxO
sCNCpfnglxOT0olMtrNmqy0ic6+2j0VnPkKU73codMnkUdnHSwRmXtYZmN528uPI33qDfmWOSDci
WwMTGgJz1X4KcMJC5R2qE3z77cTkMgVBLuCul0EaeU1y8pRsnkdw6YRkuU8UEhSggcWOGulhuZaQ
TvnNEicgoYWNbUIMPmQbfQSd4OuuISX2a9sJSQkblzWq5JoNKISHVDZCwULJP3k1LpyYLPaaK0VM
CEX7erPGAOgks1fiXrqs860aDLyoMAMh23pCSZfKUKsj/AZFOGGJ4tmemzXcsg0UhZiG7yDOfvQb
Eico5RRXmrRomnbhPxVfP8YcGEe/tp39sioTrv7XlxgYJ/jOI/8YxfNnv7adsFwIqvj4tuHyUG3f
G7N/iYOmP/u17UQlTAOrcVXIUycb1MAFCq43XHz82nbCsiEoswlzHWKnbC66fHlnWHnx96aP2fCH
44lwwlLGqtuN3HE8qRv2rVryUzfQd1GhUenHTzBR9A0jJ0bDYYMHrUamM2LNFwuXqWbKf/z9Nxyf
7w+/gTsRmk+hIjAiwG/AxRveU592lNL5Ne1smxGBB2HEMTygkT+qFbJtnXg27cRnIecF7nbIFhZk
fg+PmHPT9Z5NO/FZ8wpa0gq9NpWBkTG8VOHh4pcW4058DlM0jqWqdxREmvVcN9t61elge+O0/Nqn
PP79t0eTBuyUuIkGrIjBNn2p12G8a/NqfGOyv9a6E6PrFgsaFbhwdpJC5lyjVHCRX/1mihOjvIWK
fzpOyqZtH+YVllAoG/Nbt1wl0IpyKbAl8JyJPCdUaqoHKQ22/n4ddwJznIKaaCyIWbREd6FZTrAm
89vfXCUQa8Jclh3GxDb5LSBnJh1G9eTVbdeM08KJx85JiQNt87GL+6/tlHzxa9kJTOz3Yx6xYsdr
T1TcQ9RYfMmBKXljTI44+cNixZzYhAMFihoMhnuC35SGBVezvm9gvPw4lgCmnP1+ghOkG/gL0RTj
WTPvUZAJjfP3eav8FhfmhOhEZNv0FvnlkEyXNY0vQjBx/97t18bGic+uFITuMP3IQKwGNl1AF1nC
dg8cSr/lxXW4hUmobKqtRqpWq4+wPPq0b/GPv/f9+Pl/+q7ORgoTlpXyssPjTzeLK87gnRhUxXrp
17oTpDPJeWFggJg15fgzgQE8LBk7v0dw6QqCuG3GIE9wUSGl6VGy3H0C2e6N6f7KsLiCoLGO2dZs
x0yskgfbDJf5CgcXr0EJnUBdg6LT8GjAkSsIUK1eyu8wTqv8js+hG6d12ESxQMdRTAGu4AoU6+gp
BoSh78ttbgLvhRbbYV9YM3iKQ1TTA/vlOSxOgJYBCtdKhbnSHQCJsUUB0cICv4l4sPV+36Bri/LG
RWBxFHBhAfTzMzWxZ9PODlqCcYIjYrln00a/BkNwD2MDv4Rt6AQnwNeTXiTWLAuPyaJrM7jbffCb
hE5kAtPab22ESRiC0N0n8/Wi6mevpl09kGyWsKrg2ATLSDjrCXimnfew9Eu+u3Ig+N7ZleHJGqhs
9T6axvtBeK6yrhwIZVyi6TqMNqrSvlEcVCgRD35D4kQllHRxlfTotQEnFqbF75o4uPJr2olJqlAZ
qiO7opYBauhtvoHCwW/boU5ESrkACtBRRCTfL/JR3c918saW+cr6Sp14RKVgNYOysmdRwDqU/bOb
BTV5fiPiBGQwaIgiK/Cf4a14atf841jqj35NOwGZtyhmAlcPCyCEs++ifC+v4tn6Ld3UCUm9BdFk
QC9HRXlwabbkHUweMq9+u0ogVFavCYxp8XrCV3O/2CqEH+vqt5S4YqByZzWQnXgAn+GIksLFtUxh
JOgX78TZLHGBCPoyinHM7+kdGcAd1IPnoDhBuZZ47QU2Bsc2tk4p9PO/4ITnt5m5WqC4ZrKeesxB
Y8X9VI03CQQNf/+W4TEf/nBkc6VAjMSlnGCQmAmpisN5uZlQfUir5JpwPn5cwIe8g8tk/BDQ7SS3
xt7ReN4/lzy0NyTpws+mRunsxbIyDjutpTN3NrTje0aALEVdEcmvkBsvHzZLAu0lbAWH4uX2m0RW
mb3EU4+0+W0jlusioW98xWOd+9NoONGOB2TTTwQjHQdj/YwCdK3TETQX0DI7bd74I68sV8SJez1N
40rpMVUi9hlVmDcCYLG/f87XmnaiPswXFFhZvWQ1bZ7DYbrK1eRXGAIEyMth30p4ODYMrpJ78s30
8mHa/a6xwlUZWYrnabhTA/KDiv5qs2fUDHsNiHBVRs06oPyBriYDvuvW9AwJbOl1MkEJ1MvxCBZ4
6eXAi2c2gEdx2FcVoHDWa28QrsiojCbEy7ibLI/A4uIop0xR8+NXP/S/VVu/H2Cr0sI+ccKo9KRt
YalTwL0SVLK/z8Hj9/83hkTihCd8FQnNW3zNFQL0x0Qvn2H8flJhBIffIfF6NxWu3miM8h514MZk
QFpUMGZG3e498p+D8IpRkTgxmm9J1Y1hD/8MM23nxbYyBejMT2wojrq938dfwwKAKzGYbMxhCtZE
0yVoqE9/H/4/LwHCFR5t+yZoqNBzMgeXigDfV/f/+jUdv+z2vlharf2IQU+aVM/jddAbr8uJcNEh
bQBSfA+FCuyIR+ADoiE5HKygqvXruROr+SACjY5z6AwjfrZIZJ/aIGQXfq0fu8lvCdu+QiV3KyHp
Zpv9HNZrWg7U7zUcpZQv297V3jUjEqvZToZbWg6H/T/3/J5OpG6FgVlnrFCopOY6W0pU+Der8Gzc
2Uo5Uf02wdw8KwUKz4HsuBuE9rqmgAT0clAKVFcvEYwGMzvs38eluwLnzm/hdYVHPWe9UvGOIqgg
GFN4RtjUjptfHaH4j/CoZc1QjWi9ClUGBNt1xewby+4rce+qjnSV71ENnznUhMafSylv49WvTla4
siM6RtHKc5SblgBzwCgj+ZlH2Km9gseVHdUoZoOpAPpN5uIK1lp3C/OMS1d2BArIqIAGlhkb4Oze
1zC4j9r47NdvJzB5009wlDYS3rk7XF+q8KPlcBzxa9yJTLWHK1QZNRo35nle6Oe9W/xORK7iaOnD
2lgDDdluq6de0lOR+D11iMgJy6qSC4HPn8xgIw9IzsIvuAB/129InD2T75EM2xGlWyghhkPJqD6F
Wg5+H9PVHIm9UIXMI0zCgsAei1zsAfH7lK7oCPwVKUS/y2xFFutqGiYOYWoZ+q2y0rnR4mOShRfo
+Jovz0jsfzaD/OQ14K7qqFwEjNaRts1WG8HAQw+naoj89mNXdhTHjVnhyy2zSpsbAnhl00ee4+3E
pd3i+jBYQv06HOoyWGg9TA088/zGxInLQq0N7N8xJmoPbqpoGVPDide1FiP7clMriYASfUbH4SQP
exUk3Dcd+JWBC+mEZlQVLd+rVWTbOp9k1N2LVn/wGxMnMKdZAEJWLSILrL7N9yBTkZ9+WbiyozJQ
udwhYc56ROflsaAUdPOTkAlXeDQVwAKXHEMi7PAMO8LLEKgmryFxZUfSzNvGYSuYoTqnS2Ekuy5G
+01B4Rxlo5mEyi4YE6DO+UNbk+elbM0/fh0XL+dgbgGoayJ8y2Ft1lQoeKANZvKb4MKJzJgGHZyX
UHMf9PFduyVP1tOIQAgnLgnq73TbLjJrZ31Z19UHAOP9DvcHJfX3w30AAG4AkfXhFGAiEJaoTFBt
qstrvxF3ArMoynmqjym+8ekC3mNNFhTUrz5RCCc014BGI7xpD734czjBiC8JYJ/k1XFXcEShn69g
wISO5/zrqpBdXtrET0IPhdXLQRfxRGxyTJU5sPtTVQl5CayQ8dvtubNpYk9biQhg0EDpeg8M+B3Y
An6D4gQnXSHHQBDJLBhmcBvsu3wyfuc2V3M09vBLY/UsM96EdzBGyiBL8xwPJzAJHtkqWD9jinOp
34VsrC6Gtfe7l3AnNDVggiH8BGXWhMVNPtdPams8h8QJzbaAnWE0VTjfi+A9U8DW1AoAQ79P6QQm
Peoec1hPZlG1V5fJWFxtA4wQ/Rp3AnPREfxdDUYcePHm1MJN8tsGU7TvXq27kqNSD1jGOTxfQHYD
GoGN7Qc8veV+H9QVHRlN17IgGHXwBsVFjnTfezjQim9+fXdiM5/hPw6SKk6GhoWnMVYHam30C09X
d5TD7XkdZzSudP59jWAGC8qi33xxDYhMiGeqCmyxLNR2BUsDEMLIirdubccG/Iekqis4WnkAckCJ
BbEFbuJuB7Metb4t+JlwmFyM30nONSLqYQKM34CCU5WX9yCcgOM4er28AfDyckGXtWqxWRyrwAB2
bjsUsHSGsanfmf+wLvt9jw5DjdyvwZRsShwPFbAcJ5hdc78TAHOC1XRofAIMO1ODuK4m+bR20Rev
2e6qjlRbRNsgMCxskfy+JrW9X6I3XXeO9fsPk8bVHdWoskoahSnJYvFlgRkljMz98rWu7KgOGhxa
OriETcOsT00V4rRotGfS09UdRauJCsxzmaF2dj0BTjOnVu6eY+6ccQfdLNOKkvBszmcBB9MVCth4
L/1Wx9DZS0FaCqMqQHqlrMUtzjHvpPCTkYFf8nKWN7YKLOCLuLAcWRVaqhEP+9TvVVKEToTatQBX
xiCnKiVPK76HKUoN89RvnjsBysEYVF2Bg2hS8OKch/RrA3yTX9tOeIICXO7gleKytS03FNZsoFT6
Hc5d8VEZiPn/pkrSwiue/SLL8ujVa1d61KyAAOWw7MyA5mxh3lx970DF8RtuV3zUF8wsomGYKdN+
lYAuBEaJ/vX3jr+yE1HniCuCrW2haIaF0lqWz2bv8lvsTtWFXhY/exJBnQhdQ1z34w5jM3LUzocq
mq5hSz74nRpdIVKcrLLqOoKRn/N7Bde3VcZ+5wtXiFT2KmQB8MxZTCKUvcXf6nbx0pDiCe9l8FNg
M5cqwpiAA3q3INEX5QDK/f2TvrJPUCc6CTeqmyO8SgTjpq7tCgSoUJ2f/YlwlUgljDhK+IOKrAni
Z1i+6zSBptxvprtapK4QLShvWFiqZmuudAjpK+4yo99UccVISZ3zFjR0LFsV+1rAMfzgK/WejTsn
XcvLWFcTGi/j6VxN7Ab+8h///kFfiVHixKipZrAZYS6SFerwiu94OH5fu4NWz6YJzMm//5VXpo0r
S9pW8DnDEX/FFnV9O3TBcmBA/PxhhCtM0roeerCDkX6GcTOgm9KCrifeOOm+NkDOVqqhVAdmBguk
DQCJ3srvUS3PzSj5G+2/NjROtDaRQVo+PzpfzB+l6a8I9avMQDHAy4UASMygLZYjt2jCATzn8KqO
k9Hzkzp76VBQ4HppIbLJdHeJ3t+VLH7wmS3clQ9B490auOEjUruaQVQ19SnygF6pRfjavxyUXkPp
uHXI5ebQq2VtR667YPcTVaHO6GXjwGFPk9X4mCaYrntDH2UDF3u/UXEilQCtHWgewA0uqe4lB5LF
z2eOuwqiHcg6MpFjUY/54yzau7iLlGevnUNuSIt45Bxp4rU0gJfN/ed1m/0O/9zVD63gGqBSH0MC
dNfHcgKDRhu/pCV3ZUOCB6bfAnR8BH8kH9qPgVae89uJS0o5nDksVsOoCw9p7H4RwEXQa4fmrmCI
cfjmL5HkWRzDc0qSIAMLZPf7mq5iiJY94FgdZsqQlw9LO4M2TT95Te/YiUvcnLkWA+ISYoTHjZAx
q1EhdP57439exLmrGVKqhRwBghUkicPPeVimKIW7bIfda3/msROaEGeXyzDAH1SW0wbLhW56NMwq
r6MiLJVeLipTD3RuDm5NNjUrPy9FAsFWGbZe6RZkgl+2HkjSKXIMTav6R8HYlQQ8/u+j/uetjbuG
RQFAP73KEUJKGQBESvGhWJLYcyqGL/udFDhAVxa356VvrkGWe95LP/EadzVDwQrJskrwOec2AfZv
t+a0Rotf8LuqoQ5kp4EOOMsZG5z7Sd9sHfP7lK5kSAYat7kIRxWmd1BUx1qdarH99PqYrmioqfOI
JAz9DhN1V/T/dJy9cQR9ZZq4miElybLXxx0ODFvg0cQOmaP1E8RzVzNEYhZEFHmKzNDgru2eV26e
/AbECUussURGESi8JpHf6iH6affom1/TTkwC7sPtAD/SDLVpScrUtGSLp0MZj5wDbROzmRWaH2fx
6BGvUBdjNfi59nNXMQTmliz1GGIhXDoCbY8KUwjwvQQs3NUMAQy1rHI+sMeCnHgHwvos/RZw16Ro
CqsBbBbKs12CaKOm4WFcJ79V0BUMkbIcWMww3tVUb6kxLN2Ybv12e1cyxOMZxKLq2HlUPzzUijVP
8XawXb0moqsZChYFSpjBuNQtO1UqvGsTv0Q8iB0v1+9hKeaWQvuA9WTTFOzuob2JLWSDfvuDqxsa
kwBOcJzwbNvtPR/Lc1LGfuusa1dEB76rmA14kpsDneq9/F6y7dlvxJ3o3EWC91SGEW/D8n4hktzE
VEvPqejsmUtPSUJWdHyW0f0UxB/hPZ759ds504omD8kwQ9i8TGoB6KoAOK6O1vqt6qNXNgnpXDeF
3Aohc0i/onF5bsK2xAt06zlXXPHQLiGdbkuoEdcc/FtW3OfWz7WNu9Ih+L4GHYCZMjP9El7LOT9I
j+32Rnwee81/n224qx6aADybrBmgEwQQ65TUhv0swkpXaQJ6pt+XdVVEYDbDzwlIEJgAWJDEIpsu
QaTf+AGvfFbhbKKk3HbcNaGCIE3P73QAS2IUnPhVewJz/XKN0fEGm5EZw4P02c2m2LekB+PVa8K7
OqKRSsCNR7yA9mKIT0TFVwMg7Ge/xp1AJXj/bJMGh9ttlOelzMHDU/L/8Fb/T2wPdz2MBGgacUmO
CgdFgf6rAeys0rmwfqujqyRqx3Fp+7AH8WGuwMJtP+67XykPd4VEZqGBhZkOnhLzWKVF1WrQ0/3s
VbkrJFJtU1AsuhDkJNt0ipsd2Pi48vyi/xESrWRdbAQOhgSxORmS90T6PZiDMv5yltMe6WGlKNJl
silSTMwfdvLbRF0lUdtbpQoLeUhbJ326N7XKmiLwewDl3AnPrZB9ssYRVhYOhiQj1U0wzX4uHdwV
E3WNiraCEpl18Jm+510xZ4MsBr/o506A0nCcmVgpWg+nISXVcq/74dEr+F37or1bgQwGvR0quW29
jkCKTau1GvzOANzZSHugkWvWHkf04Tv41P80sR96hLtaon7tZNH3hyp5y782ErT0Ecj0C69BcaVE
uHu2/a4b5MyKHULZqNqG20CuySe/5p3EbWKCVoH3KFEeCDELmcQ7WHcYvyhytUQGsOEWGNLjCYFd
wq80m9+soHxl/3SlRLmJuwavZriEziK/29vpW8xy5XcrcpVEEw4Xis44i7K5DzKi51+jnnYv9QP/
j4JoGYspHxSSLHNSAY3e11BvJH52NNwVEal+VUMSo/WuHc+q5ltqtWd5M/+Phmgq9Yb/IfW00ymt
KfsC2q+XWoa7CiKtgUOXMy50ZiI3gEx/jQvlN+KugoiCCJSII49I8/zD0bQU1i86XflQUiQdmXqs
5NOanGNT3xXc+GU/XflQwzoZCBvjap4v02nFUShpSO+3jLvqIWCF537vUWfTqfpD3vV39q173Csn
c9eyqCjGRO71jpN5xUgGOp34BtY7sjl7aZMnr0XLFRBtOgcYHlesDJKHq3wEQ7pCHtSvbfbyUBEQ
2xrwffFFSzU9NGqnl5BDdW+cb4+k/h/uLa6CqGt7wUCr51mTr/VtZ4b8SQwLBJYotAjAxm7C6LYB
4vPXaiTzTE65rkZTmy91vxS4Wo/t7X7kYHJYs72xxiev/CJnWx0kA6KtwraK4mHy1A6ihQMuRB4q
DRcezeferiJIu2EfQYbPIw6/QxaMfhPBFR/prU3GKg4YzIKL6ATG6nMPVvEb34r/+Ze58iNSoaR4
afGtTCg/a/B/T5Tmfs7P3JUfsXloeFLkLFtHq9I94uG5SebIL7xdARIe1oNq2zCJRU3ec7OH7+TW
c7+FyZUewZx5zZMJXe+3AYxz6D1z6rfxurqjde14F9D6ePFBggnT1T5AL9y8YYjwSvC50iNgauLE
1GOcrShs6LIqpvEnojSefJepApETWybpL6Ku2fDuMbfx4Le1ubokMuoVqEikcJIZl9K04UFym4PV
TjwnqpOCIniPBMcDUSDrxaSdoTYNqPJbD11p0p6ME4nyJsqYacOnhc/1+2oZ6tpvprriJFaRQgUV
JlMky9NYxHs6Gur5VOZqk0IzhbYoMDCNtfV5K9m1KUrPbIJrlCRlkDTxhsZpUvcXJGi/Tvvmpxvi
rjoJd6xgWIJjYSvj/LLpnkemO7/jkKtJWiArMeWG7SBPxget2vY9VYR6afCQZn65fY7H4l4VDSim
BER5K+N/jzqcv2/NrxwtXFOjVdOtUSSBvq/s52/gENUkxcG8Z+fJNNvHv/+RV1Z9l6A2KlMqEmB0
VLA+4wA9pbSjfhdcV5dERpQRbQuWZSIHdWorCJO7RvjOdmcnlqRN9Dpi8ZSCFamG7eXFELb1G4P/
53FhrjZpZW0lJxCscHKx38Jc3cIk/Y31C7D7Y6n677mIueKkIol3UixIRKMyJM5vi1GOU1rFdRik
8zQXUVoNrXysilmVJyq10O86zVZtLsNlmpc9NdsOY1XIVeqN4t9WaO1rTsurao62X1vVRUkKTas6
F0UyXy16CreLUgRqOputg0Z0A3d8hvf1DA8vYYMOzidzFaW5NO2z3msZZ4mt1vZc70uuTuHc5d/E
spnuXCllP63EqOIOorBoTvO4L/vTti3zo92WPfoVqjYvYetTq+G60619v4G1hjqGUsXyFhZDe3G7
CznFNyroygJs0X3onvEmFNmbzdZat6mlYsr3NB4Gs4JOTUBpi9aphZcfqDzxegHe8a6gWtQUsi7W
5NM7sDNVdakt0hKfxy3ckksgy5vwNIxDXnwCXK//0Gocx9/vsWiaVDHZVdcJ4TW57+qBslNikGO8
DXTZ2g9i6LuVpSXMSgSmFdUJUlUNEJrtqVENW27nIVmrfy0+trkqNiVnitIeOVQPAQP65LYM9xle
OHQmkX6Y+VwYPKZRiGfTcLYLfRhm0o1XOGcVcdquOh6BYWm2/QLIT5CQz2LImzHjZaHFv1MX2D5K
h3oOm+08kmiMY9hQq9HChn5uVfLdmj6nv2B/P/RPLIIe5dY0wnbvAx4Fyc1gg6R9P8f7gg8QL+Cs
p0DpLp04oYh6249O4nGlPUXQmpdPSz0L/b6oRVzzE+/BQTJpO1E93cLgXcbPKhzwHDCPas/LdzXB
KEO5XxUXcbnn2qQS2pvHYhbUvp/aFlfDqCuX+mRb240/Em3zYc6mvoPhOhv68Qb603hiOPOIWBIU
oa7Lxy6vke2FdU5Dn5q8ZOHZ6CI+D6Mh9TnYW4qvLjgBOq3jujyR3dY7kubtdN9HYX9fLBWHT13R
Jl9yHpviWsbRgPP3mBfDjh8U1A1O5D3XJxm3x+CYS41RoGdG7TCeJyWqz2TXerxkSRtcI080BEie
lS3JtsHwD7Rv6dUUL6w/da2uw5Ru7RxdaFaoOE04GL9p3DcAFyZc5DpdlgYZwwae+1/aqrNbGhdx
QdM2wCuCGslwGYNccAFjrOgLCnLxkmaGXZ+6cqqaM8/tsKU0bs3lYCz7xw5yE+kojFGQj1axPQNA
W8yXRnD2g2/R8Gm35Tfw08gjMCKqBq633vOziHih3+neIH++DHuRkkUkT2wT47lLpF0vRhhRlPdr
kQQXASz3uysIv8YvfU+L62ouy6+houiZUjBiOzVWWnY1JXmlH00AttKppHA7Oe9N2ycpNW0yPPRb
rB4ajQrmdLA5/bDmKi7PY01IfJZNXAOp1eornezmITcBjtGbCPLlPHXjYzP28t0WAX10Xllkh4ug
7TZzMQ10sxnONUKlMEGYfw5Fx8gdKZUuU2gD+vqmaGe8bmiU7tirrlb6NORB071je96NGdVsG++g
17zqYjv8pHuh9WVb1OcxWIoCa03PrpSm03NXcvznyCX306lGBv+hRJ10nOJWzD7IMWmaa4BxBF5p
i3oUF4yv8UfVUzXf8NGgSKPUxqqLed6r4FY39Ty+AwhkvekacGzT2MAv57QULLQfQlbDvY31e3PR
Dtu6AslLtv2T6eL1MkL2+rbiZd2dKUPpp+C4bt4mu2zIaZWbRh2bVuNtI63sfg226aKLQszRmiYq
HsI00F21PvRJiSx1wfYW/89RS4q3GRVToMpFrs5b2y3QaqxJtT9qUVp2hr8rap7IPOyPeFiLAnj/
J0Z9mZMJzstAlS3sXHWlvcuhu8TTYzytTWa3kG2nuIJJT6pmqebLqmkAHU0FW5qUoQb3hrKSXSxt
PTwnGyBzdhvi4V2voLW8HrZtGz7YtjM5XgMgv5QPRm/1fIf9KBd345Rsn7bE0Ooi2FESe1nHAarh
T6pn4FWBHiJ/FZEcUdmbEJajUKtSyXUzwzbtqoNtqlJpXfTMnOcJ/kR301IlFXg9lNQ3mFH9XRlX
FQqObVvgXQwMlWzrS2ofugNf9Z6JWrPTrAz9l0fwBEOipS3gWH44WnyKTdSXzQ0r4kicYfBH8gp+
CBM9Vzwm2aSLXzXkwM9Ipe5nlAlgopdJ0p+CCC5jOLjx6KHBa8JnOerle7I3a5/Seo6SU57k4spU
zMDS3a53fCTzY1VDfXjSA8zajKrZzbgsS5dyq9sb3KWL04QCpxM1DbniY5fcrHqfyNnGEoi5GP9R
/cWMpfmXo7Lyg9KmXOuU50bqM9eY94+Q7oz83cB20qVrNJLyom5UUp9q2yzi3Iez/EL/h7krW5Ib
t7K/4uh39oAAsUWM/UAyt1qzFpVKemFUSSXuBDeAy9fPSXWPp5XdHo3raRwOOxSZlckksVyce5ZE
C2Ce3jivEWZ14IWG2s5/wqSySTzr0uuu0mrNYG5WrGZbDkke7ECAKdoQQ2+4rIIBBttk9YtDxpDs
GnnKIp4cpmhyb7JiHSOYBPTZXpVaXiPeq7Ohyb1q3vGsyIMLlju/tVE/98s4hT1ZBnbblpkMoqlB
kkysyyq9qzrElMftQPLHlPZDFZJkYmM0FNUYNhY5TWEvRDndeIWWNsoHXR5MU9X15SzlWu1GWXrD
PaX+aiMQJdCIYSnKkFQtOdsq1XpmnxeFxJncBnUIB5avte+aZttzXgyx5ql/Uc6myHcKwSLdxkwk
jyuhhogFDiXVUHLz0SF21oXjgH0gXPzqU6V6fZlDqxvC5fNYlB0SRnNWUKz2EDeUcTb7athSVB3h
jMmYhGzxsVE7ooqbucrqMCflRBDS7PZjmdKtnHwZMuOzEN9k4l4nt7PNn5cWea5s5mw/507hfNwK
dCPZiL3MBgW8Ub0ZjOG7kdiaXyQ242nk5naw1+PaJy4SQ4qkm7bLPLFlbQfhXwrxFbUhCpl0Ovik
kV1UjXVRhjNd53LbKjF2N8xl1kbjWLN0b9YSbq9zrjN5MUrUJGHXtc5+W2jFdRisFTLXXDVUUzwk
k6rirkspiXIf9QOMsWfSf1RZ4g1x56vExiZFgiIuaB4egWC0ebTCFfiqh9+b2zOeuK+TVXAOMUFC
8mgqMZouhez0DbCyNdl5HAXWrjIDXx5131ccY5lOJGrScamPXebYc8tbijmyeAZVik68LlIw16zR
saQmj4cB5ls75kEfvmWJDvwDQvoqHTNF0vQ+hSqF3NSarzJESZDu68b3KO5ATccbRUlSx9k0JTpq
K+1/tNKbS6AiuSibvWcRfxg2OWrXSPO8ZjcVesdZVOYDFBFuHspbR0c0qLIA8vpQrCBR7bnOyuqy
y5T/CNTUyQjrZrOT1Fe3xbyQMS5Emw/3q99P97hu8spUArs6Azl6fiArrORD2G8q92V1i6IbxCwD
QZnrcVriQuaDfILsU/R7gadfyqiXvk5fbT0isnLN0T8L07nRj1yZuYBdbSbIxkNaaR4t3kiabdrA
NzS2/WiXS7j/2D4K0oZ2cWXhMYbcKkWu8rSZHSrgoWouazgQfYSHhSKhh1J8CeGDILF8ynZ+0bSZ
/Qzt/2lq9oPDAr0fqrExm6EvoVvCtTqN4O+CZ6CtYevdWNZ51S3W8XJ+MBbqj8t1ybw8pPNS1od5
hmdo3EuE6cQJ8uVV7I80CKLVF12wzyeqsN44msFLeRyXce+vAraTU4Gy6gnPnPFLRDzX/VvbYAvd
cRGs3UtJIfyImPDT+bjwbPHvmPNstoGBS6LipiD1VoDg+GyoP95kDHt/TP3OcpwY6hHMdAa5Z1wF
XbLGujHW7tthLlisgqLxDjoDD+oOxSizERIQ8/6Dqte2vS7hw4WKyzUzDqXZ2G8JPvmmSVYUmXWd
sepDQXltr4oGboPPHkLozbOjNRG3/jxOar/4ij06xlmLcVa1t8b1PN/3CF7hMUprv4w6GLE3m9nC
zDkCLZ3oN8bA+jJh7q8TCFmL9a48KZLxImgBSEdr1VUtZkxr1rAruAa3UoIMJS8w6jXuP6xVvNuc
JIl3RGAPyoEi8TCDwq4tMlFB6ILntGULWSaA2rClCn0xWgImedA/BmMlMOig6J3Np9bYYvqiYQ+Y
fBnLxF+/aoeRO3yjFBOVnEL0qh7HVK1EEtmKEhsu0sxsM3Sn7K4819OlLYe+iKsZu1dY9ikOuGk+
5i9BLcRzonydbWHQNiqOHG+JGQD8fkq3tsaeucTMw/8ncGcv7TRfJsHUmeXoI3owWyLtWOnaGGtB
1uChWgWzigIHJxPTYsAJZswWCsM0dIf0BgasQxmzvFyGCAb1lITgSKQtVoUZ/g0OB+4nV0IODHgQ
orFaxigbCVy4hUxA0wyVq5bg2acFk6g0jO9FQVbl6a3zJ5a+YZntmnjSGEvbzHZSHRR3LWzwuZ57
/UlnPR3ubQaU4L4xsq2igYsmxUkjtUh4rRgWP4l1NNlw309zDerNyNZrPFaRX66I0XigjciLne+Y
6269gfk0dlhhigtjuukByZSI0mwbmwV3bV46VKfAC8ib5SzwN5JA9LUH3cStUY+S2z0My0BcyNe6
ri6WYUrcLht8hgbESr+BczGRcDLp/EJA735QNrUg6nvt0MNz0rImrowN2ks5Tflb0yzJ0IYDhesT
SnhTYhT6yJ4rt1NFZIFfqUKXDu1N3SqzxyS0zxmpEhUyZ9WeilV9K4jEkVWQSvJoAYw9bFiZy+p6
xFNpi7DsLPDDcBlrU4VrMTE8CbvyI2KJIUda1mAOCR5vPA1j4GLKO3oUeqTNJUMjhaH2wfYWplXD
e1DrKkthCjtg00MkoWZb2sHtcqNbysovs582dgPHxyFA7lzma8wtFNhgFGJkhplMO2y8vOK3VCN3
7MgROGIiBoCwiVYclKs4X8chu1znnA9Y36qMhaCxQr6b4ww6Hhista8Xa9MiREjRpK6GYOlxhvIM
y4cQcZ/iI68G9ZXNHhk/EX8Y5ttMQiO1BdwGu09qeIKfMDccEU3gDWWRQEL4HT6i41dOeWrEOuT7
Frcc/l5weq27otwTMdVIsrbKCBbBVcB/8gnQp3CGCcBD6UsgM8jaSHDSnIVRB+w3EHoFoLEcgHka
sattyTQwHYjjI+J1fY4mLpY5WHC4GccA0ZIg7hIDhpGt0y657P1mRUS0LxMa4Yin7qes0zIkelJN
1KohfxawqzqMJulplNJafUisAo+1a3X22KWd+FhaWfLIJ2X+AmHO+qDg3w/QZCHwhlvaHU4/gQ5d
xvQR4JoH8WLrRhF5U9kc8E3LkS3M22B1Le/KtBgpKqZ5qiObqGHH03kkh7pYQHCFoMZPorbkiJMo
HMJ1titqgXQLr+M2xWZnkWg0JVg3L7x+MtlDeuJlfm7LFrUOBVAefINqMs0earCfgaD72KoA3Cic
H/IEiNtNqcfqalg42RTWg8tKjnvSbfq+KNU9PEvJFEmPYulNsHU1NkZ3kydxb1Hhdxhlng9Mzav6
kM+Ak6J1zmp4AgMmCTlC20ttbiiXy4eJlnafVoosl2Nqmv7LMJMEO0Y9jumFtww1RGpE5Uy7sIDi
4TgTxqpIl13dhdAueN6RdUt2PbJMkSgdW3lY1ewlh6GZYc9syiTNP9Qpss2OQPKsuiokVTqyeZre
EUmR6pOz1T4ilb3sEAWXmOV6xsn6wLqpu1wSGtgIByiYwPAEu+mIc1l5bMANfPXrqsrjUqI8CQ3P
9QND9uMFOpUtXIas61Fqunx+AljToIz2oEPE+aYw46XXS4G+WT8tHzNLi6tsrRsTVjopblpn6m+V
L2XXAIzwsWQkS7XWl7XDqe/S9UoXoV19O0dLOeOwz5vKg3cPxzPbqaJyQxbC5SRPHiRPW3XpFV5+
UbVlNUV9UM7eBU2sbXE35fiGiLcyDbkdMxn6a7B0uwAeQJ+smmcXoZhLbnM60asg0XfWZuD2wY9M
zTHWzvV6YHlLryr0IN+gc5Z3CvrwT4vCCeOiyfwq2fd+RfiOBGKxO4Rw9GM4dlN+z6EeuwvGJOvC
PpHLJ6jK5DNtpuaiHFmzIY3bLhkAF958mRixVRgMw/RMAHmGIC+gZEMzFcunITcpDpm3DEA48pgG
dHA3DjXUU+av86HDBnoHicPgHWoxAyutRDLdQb65XrhB8jxcEl1dpO3uS7tO4bggPWsOyBTL3aih
/I/ECRLO/CJ9oFWaPfsKgytXeQNqScDtDsl+UE31YJe10ViXeBQFQmJulrSiNyJdl5cEaN+HmifD
7dLq0d/rxn/SZAmXqf/GU/e4VpUPhHlM04uCr2UL7I9nl7zLsgMejBe2gxCY8dVUL/E49FMd4vbz
D4m3zi4WqKD7yHpVDioHgLZvbEXdi9nAAEYjZ0/fa5ycb3Nt1a3HinrA1rOkQ+hj2GKeDkt1V5Bp
dtu1ZUG5yfIFAKwjQfcJIRuEYvtmDDB97d352hsPPiMjkjeSqfkS8HV5U4trCZDIhXfYF2r1rYFR
1deAuwJ/KjpXRgkW3wTgBzB6QJIZfaApkGoooCb7qaNNTcOpYdCaV30/JrHRsuhDmvJkRoW4zFd2
nvMi4gDqH0FSYDOMUrwmxcl0mD4DJ2ybrROdesPEonsh1pvGY/WNLvzymq29K0PRMnvbCZ1eY82W
r2WNqOifNMX/VV/njAAI291xaHkO1rJ09ABp4RIx9Gfe1d5l5wEQFQG+QcsGDX0Mcc+h5qqo9+k9
nTp2rt5O8zbvXIF+FzCVfeGwHPl0el+SB9On2/UHv3qkhDBPwdJ742Y/QiDojUmDdxFR2bl4W/rQ
QRp2uu6VQLCQA7VYk+F9tnnsXL49BoORpgLfulrZFCqwRf0leVdzl50nPpiVYNEqoN/2xuEREVu3
RuI0+b6neda9rNdGAKWoT5KF0oM/qdrkif0ZifY7geQv+ovn+u01H8cidwEUuTVAkr1NySRDT2de
sKsBuhwbgBJLaDS6+pHKcvnBg6uJi30Od+6wq8vMxhbGDKe/r2q6ndqEvs9Xm53rvzsX5GZAePBm
nk8rVYsE8Xy13rtECexcAO4zs2QJqrYNTDd9tc8FWS/ogOH3LgIkO1eAg7ZeaIOG5maaxD1Jrqgu
nt81IM7V38tSANnLVtCvgiFcU3H0BH3fmncu/UY/E8qPBqtSmiav7VR/8nv1M4bfv1hPz7XftpFV
wjJ8Nk+Tj4Nao0K+L4qPKfrjmpQPecWLGVMk85rPvEbrNHWf33ezzyhEDDs5g0UAnM0aRDrwSTD0
3d/e99lnM5uNXaYBQkCdXdO3FT093fnz+1aNc+U3upVQxnQnnab0XhEWN8Z+WgXvYqOxc+U3DtJz
zTiUmrDBKeICeM0Turbd+7aBc/U3Cxbg1cNpEFo/ufKBjLVsfe+Hix+HCjIy7VSXBqxMO9yIpYho
O7zLR4adJ0bANBJ9HgEVVTDOT0CykaSefXzXSJFnm64a0Zr1IOvZJP3CjnmZBeG0pvZ9C8q5/hud
eKHXLIPc3kPncOq8gyyy91kxMXk2N/lECAy8Wjh4MbQC0CrDfgEY53335Wx2unRO5AofL3Dw9JPr
0AIFHvzOzz6bnfUMi340VrCn93RfSbupGv99e8+5ANyJtUukwmWjdbCdmuKzLs3Lu+7Iufy7h4+m
4CeHPcnsGk2sXPb5MKzx+z79rCZWC7gsaQKfx8LqAcHhfewjneInO+bpQ/6iFDnXf3PAhvDuhSim
mixOKSlLEKjakxlMH9aChgAUtSjbfS38+fcsrf/4Qfk4/OM/8e8vpgVEhZCms3/+49HU+O9/nv7m
n+/58S/+sXszNy/123D+ph/+Bp/7+/fGL+PLD/9AYDDosnfgHiz3bwPSEL9/fvpmTu/8v774t7fv
n/K4tG9//+WLsc14+rQ0N80vv790+Pr3X/yTGcJ//PHzf3/x9AP+/stNbrFJ/fZJ/3z728sw/v0X
D7P9VymRFqVQcwnpnwqv6e2fL2mYWHEKE0KB7wDZvQHDOzv9mfpVc8qJ0lSgAsbp8Ze/DQZ4wuk1
/avPeUAJA1gTwAVC/vLfl3b87dH/9jRwK37/998aWx8NTtnD3385I8OhF0FwZRTNcwE/DYBUJ8r9
H84gK68kmmpe+4F4bY2DsZAw185AE9kkPOOvFLnh12OeNDSs6QI+FQzgCjDtqQ/CDlLvwyVHvFyU
16CYTb1OXUjBMbhX6DVPkVePx4x0Ux/1qh2u0TPOXte1Ln87KfxbI+46/9KbwXwbz8fTD0Pwtn1r
Hsb+7W28fmnP3/n/cOTRE+/9X4+8h7xJX1rT/zD8vv/Nb8PPJ8GvRFOJoacFkLkTw/e30ecT9ivC
9Dg58dEJkScXnt8Hn/9rIDEgNFYI5QdKndi1v489/1eYuTAfL+F/BaXQZv0bQ49997P8n9UJlyVR
8+HLtZJC8OCcs16XOe/y3mt2qj4upXxyPTwph2zZtQ4QriyriAGGu7J5UW2CRTcgrqUfKIG0ZO2y
r2kv9sJU3xpvJuHc8YhkE4XzodgWsmgjeHNeGRnsgcRv2hwdDQCkUaNAOtOER8zWAMp5pFLSxEZW
YECu8uB5oNnwIYjRQs8j2M7us7o5SiVuFk/lEVPpZVoSF5W8jliTrhEmCz6DBXdFJbcUSpTTt4qi
PlaJt1n5eO2CBubpPOp4DSGRjrFiHHs2tFtRmQe04KowSW0clCxMbHvMZrn1LI/kUH0WKtgDgzkQ
iR+eJu5aLK9jV29YYY6wktul7H70YFhZtMeZ4m2ijkzG93Nwb9IB0zBL0LVnza4DoAhUJKgO/SwO
WqsmbL3m2OQwiqunVO84McG2yIzeDfbVkNcSP8XzqytSujhj99CGRqIWoEDek7K+9qW3h0/eHpyd
Y1qRm27tdyJow9O7x7FCwz9a13RHpH/h+8vDWplQSQ3QORmeJwNyJwKLH0qvjng3XmcAb72ia6Ma
NxQl3wZkXMS0qCEMvI8EDwNXxCf/CVVVlJP7yqJ3dk/wQDM1PXX+XULSi9MX65zvRM8vKW/vkZsb
y/UrCAafQd1ADyahpz7MvlT4TiK2ox6e+6aOQI568GgT+a7azLLanEYF3MVvlpFUoRg9WHbxfZ1l
ImwKd93Z5jOI2ohbpPVFYejBYKyBthZrp7d8ESBKpVuDRgMSBZ46VW7sULxKZKtkI3n6Pm5wYqgz
vEeCQ7cY76LL+V3Dxdb6LcF4qyy4JXzHe1wlfm3RkKex14+VmXdlYjYdZTuwF3bd4G0W6q4bcGaU
+UjzdqeT/sLNG4cZ4JQ81Hm289CJGboVoTFNt0M6wK40VaR62OFpiPpV8+DAheEgY019e31qBiub
fwUPTofwQNxMfvEVcqRtae/ZYuPVZJdNMQB37dWhCLptsuTBJTYKE5tFTNEy6TW2ZYfhVMjPULUt
4LRV5UHo+goKQPmwNp28avCa7lMRlouRl7XImhjIFFq2xmZbRAdm2z6TNIJdTRM7GrB4sF2y7UT2
CTRh2IP7FZI/Ty8Cjecgx5XHLCizHUEC9raTLZjcK5kzPIoFLKDWPqezfhtBGw2dDI6gLNbQ7qO1
CC/t5X4s+gHdYPl5ISI5GHEaBbVoosk13xCZhnWGMHHpacxdpuomlqDHwOyLN1EWiOpSjWOzC2qd
H0CQNnuRmGwL4qy3A3S7L+0o69Cbk1g1zuxZkcOYDdKsh1w1HQIyRAyh6LbtghjphjvSovPWw8mh
NJ+FHi5rVkZwcn5uq3QjjbyAPTXybqoo7d2lR39mNPjXCzBV3A8EJA1Y0X/c/L0ckbQp+G27xMOc
V/dOoz0qXiXUe7Bnxm0o76sFhDJvffL0z7K74Lz4Q3X62/oP8jCMzXwKCvG5FRyrBfLhkVmx8zUg
Mt1etMnkItuqbZZhnJqkCrNdPjCEkcrtPMhttvrgTABMjrzWwOpp7i5QJcloHi26iaT8ViJAM0bN
8+jshnvdoxSlC+tVooYLdqdPKWgRkfrRS6oLkKruxJw/t+AQg+3QhC6pNiuiA0/bEGkomG1t8yCJ
2cIx/eK0LI8VOqS5C6sUbOFAHDj2Jc+JF6B7VwC2wwCT9zRx1lEeGj+9bB2SVtyyITqLEcq3H9Br
VDb7MskPyoEAUYWqMocy5VEx358oWE4gG6i3rykLdj5c5gwKO1GIqBKYhhzCfPQAct9H35Xv7DA/
tZN5gBD7Gy+CG8r4TTqLG9DprnTi4NSNVrxeHYm7HP3R2lPgvyAxlu3HMQ8LOn/AsnVwndKQBo5Z
8q2F/faM5drLa5iAYS3OmnCqXpe6fTj9II6NVQYX/axmxMHXV+PQfJKmATFqY1Z+Q4f+omV3fyhn
/qI6PSEI5wWCQPkrhI+ZgZHy4/gcqppryxdESdl+Dh1WbfhM9ZERekuM//q/f9n3cuP82yQMgPFF
yufy3FuFDLmz6arMThh5YxHvDmKzH2VTdjeQFHOwtbuuE1svIKBvpVEXbOfkZ7/4+0/680UoxWRA
Nf2T2yXybYJG5cLsJluHXZPv2QLLhC5BVbHDC1iGzPcHetrOuvnJVVUkC4jPPLAjRjEBaRTblmOz
8GicwE4o8Iowlz26/GzHErGb2mEjggQNdaxXwjtkHrlJ1HrMhml/KhCgbS1COZkXyp7R4o/AwYqE
p2J66n3k7DGhaIijPw/K7Gj2RfY1CF51To6ETztZ0bjw0p80Ar6r8s9vCY5DEvXqyU3wXFLZ+JRm
joBCbj0f2hD0l9MTNdtiZ1sjGD5uVpZu0+pyyD4Ofr8NIBqh61GyJZ5m7Jb55SwSFGNg3RbBXnb1
1eBnILhUzc6kWOimr6M33bPj6meXwUxu2tXdL+PPrGm+q93//CtOpTP3NU5uOAn+8aAFMzBSBhZr
rZ2bsOjMFYIXdzSoP3lwxRkqt2+Ye4WNwGXFHye+3BDh7UmPGnakLw1416gJ5mpnwMdrB/lA+/EG
2bsgrboD7eT1qfZsJhsPWfoTYOW7BPlPFy4Y0TitMpxTz4AKBt1BM/HZ7Ixlr4uHfqsnowIiSupP
0Oo4tMMWrJzjEuwzTWJ/Gm/BOt00C4HdVINc02r9vriB6RoqFBk/wZS+m5P8+fqgN+OBkBA14Mj0
xxvLqo6JPh3Mbs4NikegswEWc9h1fc5mcE5kecV8NMi1vAH34FB4/i7FBnIi+Noc6/nKbvTEPoiB
bFt7LAIQYUHUKutNQC3KsO7OWxNovrInvw6Q411tsJkdBA666H7vMunihoEqa9Cc99ErLhIQkcov
jmV7nn19xwKlYXpJZIAdW30/y//hrF4JpHewujI7XrC7UzVGidvT5MpVZFsT0G4KsXf5dH3aUZaF
7te0/4lg8buo+083W+LswQAb8O94xh9vNsQwgFB8XAI8xKOWqANWUxDGX09Vtp9nl/5QQXhYfx08
HjObggVqnnnBtyBzfztV2SL9WTTvXxQxAeRoUgJe4Yz8yYh9pVPjEvAUcZC5WmV3nxTBUfZiG7Tm
KE3+tbN41OV4I6EvLoOfANR/sWng2/E0ANPgIkB4/HH0TR1NPEQHYfSh8JTeJzN84A0qSAlPlyK4
wzlV0X6/4lrANQQ5V/xE7/3dbOXHJ/LjBbAfL6Cj6Vx3kCvuyrWHcm+I4HG8A68Jq/lrgLjlUzXT
CMikDCr6YjiUbtj09FMtcPxal73lc9wIiPTW05TZ9f2X06qfsjo8jWsFxKdrh103IgV1kDew6t4Y
1EuqwFF34hGKYP1bF//fQnP+D/jhvwR8/h/COCAd/WGmnwDKHwFE008vy48QIv7gNwyHAXTROJVj
6VUqkACc/xvDCYDgSKa00Iqghhcn/7DfMRzp/wp0hsJbQIDa6aOy/yeGw+WvmoLHAIwnkATMz38L
wzkb/kLD61wyiUUXs09rec4EyItxaceTaqhbOhBng4WLzxyemnc9zlZH1gPODMGPhRxDVkuSQb42
eLeqDoLjUvkdqNNdVcuf7Ajf7QL+Z0oIrRkQU0xGDoQU6ps/uUBj9eq93gMZuW28pxT0UhWnYEXX
oE9WbAl1wmQVEXC3OcKVzHyXzQY21BYmCj9bsk+bz/mlQHqo8ehQwuKJ/Dg79QKVt2tUGs+j16xx
xTKoWjxO6AjdkQENjyYBIEugxEvcm77+Erg060FdSxkJxdIbG2XV0AAhwUq6RG6FKCpcCgXM4A9D
7i9K7bNlFDeN+6eHiUXsdByk580lGKHCOVvxLsrWdXVbvzHuyY6umMO0W3JoEWpXxzVLsMLYwfU2
SlUevIhcl1k8gqnwkztHsamc3zspicA5CjR3PEQ8yB/vHfWHNSiYHiOpTFJswKYWM7TUJL9T9Qwb
E4TVs36XcDLyuCyhENsVeiZgyuYJzSOoNNFOUWxtvvE+h+BDwv+2iBOLnxmW2cAdiGzeykOQEDnD
21efbVRAu60Pksh9xsv+suvL6iYd+YnHATY58Mg0b+YdAlZHFYGUC//IdWj4s8qNhAe7A4MeRsSj
7KPGV8T/2nc0Z1+gffMPaUDAIl7QliZbSCWW8qaHV8R84FA8sK0BNPIyJ40/R3pGqtMeklbgnIjo
XLs98gxw7quQCdSHAW/H5IGPPW/3EEN5b3rmuQRFHozui5YE9QfeCeCMqtXznURBjg+BSVJ5UXYl
AuLQT3Bf1VDTL9BuTBTgSDnLUHgi+ZDkrb+3vWy8MNEccoDRBskS+5BDoJoq+2bc6KEBcAXl4bQn
K/RGMfR9YFIqwSYREsgm/bh1Oc4tQdF29U6eBkfEyLCw684bEI6CVqh9lBV+6Dad5uWCqj6bN3k3
6TcCAKUPJ1CaUxRymkC3CKp9jU0JTwanapJCFQANebmdDcpLMLQ7iNqptneem9yxSdI2SksPbZka
WiKnvkBUXG0TRvZtxy67Zv1qHEX7orSRmgECwzQqiySHjAq6yJ2XzSVys223pz0IxKHXmC1ISMVV
1wzuIGd9IcUXbdktCtgshMUXLsUS+AMM5mJWOo2MnocdTNEu0HqLusb/3OOYPGFh39L2i6ELQq5k
lEEesykaePFAaZhfEG9yME61xXbksG4J0wHUcVDV0yyG2el8X+I/O0oAqgqxuNcFeNfLBJHBPOnP
sqP15xrKTRA95wYPAf2iOpxNqV7zBM5jrqj7T3wYbvOghWykbKunZkzprclXeV95sDWAyIahv5Nm
ZXpQI02upRnc17H2wG+gTdsh2Nb13nFCA+jI3CIPjFtU9EYk0GrCWCo0pCq3ad1BOOJaFUk7X2G7
oo+8SXNkktafmla8sIldVLmlx8oOH5vGRzC563fWVAgq6x24+3AZZJe9g9qyRCL6PCXVq9NpfSus
JhsobKen0a/8TVfYF09odgTB3GMhxKlbnYpRxFnSQq5eIwn6c55n5qJvMjil4Lhoi5ssg3Bl1+OH
vlWFX38OrNct0NlBnRLmSTEnl0E+If/Gh6KNxDmhYHtmsgPhOh1n5w5GeRVQ8XEoh2gBcKj33jK3
4GeTNi23ojCW79uJp3prcBzlsV5U8NVXUwaRc5v15roLliyN+34smruxI/JbOve9gezUTyO/GeEp
gWHSPSuc8QOgDtVcX0EbLefdCK8pdWkz0F1PrkrYNEFogcTjdlEzyy+R7u6STadkYb4SDXnYM82n
tB1Ck7W9BBke1M7Yq4uuBOdTlXLcCd5r+SrydFCvqb/Akz0cE9cjpTNJqZQf03FCmUpd3/KriYMa
9pDkUvE9ZJmUQLwEL9tTesDS19BVagYFDcmg5/JCviScabQbDPOPzoeP/Mdkrofi2WuRGQu6WysW
8QE8x8A+GVKKcrdKOfwXR+exHDuuBNEvQgS92ZJtJLVa3t4NQxpJBOhBB5Jf/06/9cRcSd0kUJWV
eUp+5SvPT0LGJdp+hD2jXifLxIamqxbLih0c/K2J2sveSX+4zqK4JSJSbBzaSDDGLLtxmezlzeZi
IMNnt7a5o9zp+6tsnuoeEdaRzrvwiqFCxt1Cl9/W80vEeT2bp94lrzARn8w4vY69168FQmDpmDNf
kT3yttSL++1XHPIisRYuvie4FxH9IxuTGraz9KL9VfFGtI+TrsmWq1HxkKRNWav2NDSM3fzEawly
HYtRj/X1ENvyQ6OhV7cZmXP7ZuiJndwVhk2vV241zRmiG688cXWzKedFmJhw5nphw95c4Hbeeyza
UN4E0bwSwVsWhlYJPnccWq1TQhylRl/d6LuBIrHdk2SvxVF7juRLXJgE7lzLcob7CIBljkd60no7
4i5X8V7LvEHP3xCBV3htc0BY3bKMjls2obArAgYHa7kdODsNW+7TZVDlggk8j0x2dQFYyruxjufu
14MjuJ4nYCTVDWHgWtyBsmApsR3xFutkCJbecbDEdG7x55LEyPvd7K7kQGQcOfnOyYL6bnaWcaRp
aS04G6U3d8w3RM5S0DhbwvpVzF3vEB7p2ux+ddoO57YdbqsXwaIyyNYtuTUu+c5rq/EcF0Mfn9k/
G+aXcOiQxUngcveSK+vrOHjJAgUs5fJsRtxEFeGRMgGuOHXHhUT2wtxt8siSkgrxABUs/nobWG1c
HLqAWE/igWQa0la4FQNFWC1NqnXpixeQH252L2Sc0/SF25zfIS3TeXm6zZ/DKbDfwgiKgnvawmWf
YcWIfCGTGmg5Lddn35qfunZV4rkFC2Ln/RZ2VlpJge6Zp1HHlgqUWk+V113QMSXDGJAG+bftRftc
9/sg8z2q6buZj1J5d4w+7KOeyjvWCTpPPmd/qmcSjVlxffHd2WZDPuPg1EYeBwZD2Wo9xLX358h6
X3lZdB87I5O8RV5tl1mRGhcPuOJ830r9glHoKq6HD8IwH2O8bI/Z6DxtJsTrZI+IlsSubta6YrrB
aXfj9uWNVVjXZss+Qo0YUwzvKyp8NFbp4rdYu1wOo0pm6bJt14E33GTSfLCNK5GkWB58MjSpH5Fn
xNhzDYn5MRy3+GTIxx08UlMnx8RHhVbeR0+Fqd/WmajbTFf+17fhT2VoXKWosiRQ6zEvvaE6A+YA
ylGxHPYQxrneF313qiunP+qW6jdWTfAqB36dih2yD6OAraBzRmmwTLi4M1NesXjH3hmSnCdi8Xpf
MS2aDus8nDIruC7KaicY/JSD/WgxPbO39sY4FrPVfkckvuElwjJd1XN/Xfj5vd4ImFnu/aiMPjhe
Dmth3rJ9bgAGQXJhRXMrxM7X2U2G1EvSpX5RrvfTmfBfOOnzHP4xwNcnl1f4ENSjRVRLn4tiHu8z
t273W2nAvbS1exgsh3wG65/3YkIRKKLFOdrkvxM3HuorEGbczpl+FsAQrtfC/lg2kT1kq1cdzFIO
KNH5q9d5p9UmWpEXQGXnsXkMhGTouBiTAKsok6GJmB9VYZRKX6IKzTuhhne2oWTJKuKfHrrTBR+C
DGhcvePgXNPQs1yAF9O496zpPVoXxSiaLB2rFPKzplJLe9v7zNqiu2U06uzCxb/SbV+8Awg6K7Wl
DDReG4excaC8jzFQuylnhGZQw+PLYHHpZKqU+zYU8gZg5MajYrKkhu1zRaBZ38I9XQ6eVPczI9iz
E8w7Yv2XKqu4IRXapH5vjy/Mvpi5j+alnfPmhZovdQo8Ak79bWZ3u8WAtvc7O3WarE+a1jEHUvun
i7GfcJ9ez/5GukLxm9wSr4lOQ06iRcnObtM1dvN9FvhZQk/mPUtH83dURB8dPk3Zylfl1N2nvXYh
Y7DpeiWldNrKIt7Z0XbqPIUIUzh7EeR/Iwnk73lu7fu1MYS+pAm+iBbZd1NkHgTLlY+VF9Sv3ryI
RGT98Js1JRiRahQ7V0fNaZQ9Ja7jMtsq7R0chhm6DEmVEpjNDWTb8meyWk22Z1z2fduMXzWrG9Mx
mtZdA8focalteUAueOmVy6ehiydbcj06whR7ptEPVlW9z+HgT2ngzOGxqEcvcYntHyxRxk/IGCbR
UA0ST3Z31TB4pyl2IlTmCuMd5Ka8HY9lZF2rxZJJGxHXbeyx2U8NBbZy2oehrwu6UysjtOMN/a7L
gkNGrPxda7/xgE+NgLWybqWQ49ZcL4sW7sI8EJ+572KM8Cd37xlSty3qJg6mZkrc0QDsGfLpJJeo
vd78ZdyVUukrf6nn/dCQvW+27k1DeeEGctAQ6kzs6mJqTeJXur/f6CA/vNyWO4oy/9HxNgssl4Un
pZ4PSiNDe1jEn2GdEzyjkNv3wjWExWXNl1Gsx5pI/T52dHw1OJnzhpYtn/kKuRCLqBmuNiqjJLfg
YJFOuTA/nLusg2wzRu2zZ8FkSwZ+5ffNHggDd4FDDHWc5RGlY/4lC0CjQg4atM3an8JpznclQSXC
CjhHYDt5FJIyO+uyyR491qFe2wQGQiU/KzC1CTSJ5icz43cM8TAdAID9dFWg7xcuX+JvWXlwIHcl
fjZmaTtA5B8jU7xkUlK+AnA5gNWob5tlKTkLp/zdacM3bwiYDsDx/iidsXoa64p4q1JOkHQV4fJE
gynj9Js49Z9WclM8PLlXFb+S5wtglkdReMygC03LHclYtzxspBY3QQfWGOrrphqt8LBtjcDGVmV+
v9dDYCrKy5oduwZXZ31tz731yfGir4j8kPTr9LBUP9pv5ys2LJ56TsGD24TFjmNj+NgWzrwNQVux
d6AlMG77tEHTfMiW6d34et2pRZepF0NImKf4EFHMJVUR1I911vJMD6Z6bJeW2icOT/Dksmsexx5A
iWw4R3W73DW1vylORWfYCyjEpJ+jpK+wzM8DEkc4eod5mFuR4K6yD70V4KwZc/JfK+HqqVMfpOYl
b0QvSLnzOZoi9A7ttA2wBUz/HZOpv12apUrtto1Sm3RqkACans7rUN0NjrqVc30Rf71+TpmJmmMX
rqTKZVAyAKV9cS3asCyXE4YBHBPjEG75zvKIdQY22xKyatke1Jgz5dr6hL1S61ku463TyFdoNXDa
m5H3Yiz5T4CnRdx4IbQsl90KYR7BCgkgxB/Xygme7a2DWRB3bmpXuXtYnaZnwBGznmZrCo+cyVzw
CljFZ+E7X57I/Bs2h+nvpRl474fhh43bKSX+61LmGcA0ezY6qf1ou+6sDntONnJMxW3j23uXwn16
Ie3kI3yHftufmmwKMR9QMCfCljwq1EKTtYcE1R44cl6G2t7SWhP69ehQjk1BdNgtYPPR4b3zidhp
EGs4ZfFXW0d7Ua7iUmXz3YDy23KU96pBnWI5dYJ1cuIZY1cYmyyo+GJJNlm9wWn7tluxHiMoehTj
vMYsEZb8ixPHne3Z5PKHXR/GkNPmP3eazgT+FYvA4wey0B9uy29Os/Dc4XIf8+lBanOFoqYSy4Zo
gG7d8/xkaZ0RIffyk+riT/w1+A6H/3KRv5A+Ho/bxpnYDxBWaP+9aBkT/mCK+ralwy+mg+ePVMCN
mxKo5dZdxK6ty08B5SqudWoZ6z6cuPHKDJRC5eRXM6M4wD5bMkfTA5itpMzrP1MVt+taHkIOmuEy
tXCHxFqDF9uuf+EpHscR/pJD65dGjgRglecqcalo3NVcy9y5wvZ3Y7u2lVCBXrUZAyknvsnK+sFH
XpGLTMIp/6usmC8kfxwDgV+BgKRar3JfAMCZHycz3U9V+5/KQ5uktXfdNvAqyt9KTC/52n350/M0
x0+9js5+BiBlGGWU0OLeLNNyhn3z3EM7BaTRebvBL8bUljw3XGC67tK+ztXlRpnE3ww7bNvLcdbN
I0CmXjMC9kAEukEXLqnDSpThmOEy6M50ls0JycP6lc1c5buac+0dwmK0pm3UV+SpfS2sFDvo3GMx
zOPfeBtge7XNwGpv/H6kkBEbMBhyMW2JH4gOnNrgFCfiWUP/bs2Rfou00vh8zNA/Wptel4Mf+23w
Ac+xA7O1ta7YYWhSfD1bie4BfaA4uhaq5tH16uCFpJ4LkyDs0bXadrYhD3a2Y1GvQlFKu0xYIq22
TFHwRt1S/BOdZbCJNVHwOcZjCeQsW3EWV7Msv2nIhksjOy3hvmIX5yuRj+XF1hln3iJYe5dsEDB9
bEHlRXBdqR1m7ZXIEi5tyn0wW+YGEVs1SabqvrtB6bSeK2SCOfXDeThXcqwfh40k+oE2ZMEIv5rQ
7IxaorvF5ZlL7Na39C1MpeqpRHKXO/bsOc5dNBShvoladpBea5Lr/2K4aYimWxNfelRYiA9lPkPL
MbmC1Rj29XAluT6f46XjoFV5OR87dgBvB1dVwXxrNfF4h7bWfHR55s37xdbFpwuzr7sbyK2X5yJX
qn5tPKrcGVZfd85Gz//L6UzH/TDmNCmq8sILcMWV2W5t+Aq5Z3O4VcR41eMIT347bT6gOdoqzngq
+Hp7jBYPiWoYmObfBMVofyI2ZvVfpGR869euQfAsDcQxWvam5NlshvXQyKHKr3RkgjpxGiW8NIPs
UO9aYW1fQJ7wQm2tN5a7eck3SeEUrRVvlCl/Z3bnringkIDyCH3/1SLGCW1MOPl0sLM+v0cxyH9s
d6UoDVpBXWXgQF5G8ljirMzW4yluKIiTrSxn79rEEJxxz0rC25vf0sGRajeQ+Cp2TtnuQnzPX+IK
SIIIw9fY64U6eFXvknkHyBklQ760d03pjV/xNFrWsYLcCoxbNrpLpkErzs2oqq+pRS72UUxaoJtq
aCUpsUycNkJJ/TXqnkTMNrrZf4jswk86K194XspLEH/2npBtslQxayCwzsdO7zoKD+6ryJyY+UE/
/0qnax+jotlecwSIORE1aAnOMIHnRg1L/a3HTUG6NHbdHEZjRlyaaMOvKmTGm87O6AWpNSC9Y8Ei
lwF5M1onmJM5jufTsk3te+aFcgCSUVTf2mL9TxIHKwioIpf+P92DmU0JSYNCqdq4VY+MMDr7ABxs
7G+qOQu6g20JA0Es1vOnueyG2LuhNP8W3wv/82BVrUnmGq7eafY4oHWJ83NhEcNLg9YSp7xxOVJZ
FnU7fArIkZ7p/J+Sw4m00uqaF7NBVjsJq+7mtHOJy3I56TD7xXa1GqRXdv9h8nR9zFZT29/AIgnH
lD0p0e1mSSYscqJq3eW1cdl27c75tsPtRn6eXWHTO8dcTq68aqMLA6THPZfX/iVOXxe7SVWZjbPS
iw9NA+Ah7WiWn6bWth+1NV4YtWEX/rECpw+OIC3kN5GHHNxN7Vof2Bp4jPqhDOt9YeNF35lu237U
knP4mHr01XGNaj3f+kXAQRvGbpHt8Seqdl8LNwf5O9hbjRYmqYQQXuqROo5nv4lF/wWfYaOEKgq4
rxS0A5q3ceqHfDFUFnMx8MBZkbHPLPrOH6WvdZNEg12IXUEM/ezKtn2vleUqDoMRN1S9brk5i9aS
rxWz+ydW49DmN4P/4DZ28Zk3ZfsdLq16qCB8QozoZqSRS6Obg7ILFbwOhgsd/uR8eQ/meeDzo6dU
aZ+7GAuAQQ5poTJZJFauepsxGvOxgJV4f6ZdqsfIHYWLD9PV/SG3PGvYFeBo36uqDLKroMjtf+Vm
9EuXuQOwZd8Px50bOAwBHA9mZ1Lw1GJom5z+dsBN9GpVwfoBkfDyW8RO+1tjZsSYTIAkGTanex1E
E3+2fA/nsgx6WGZiyLbUFjGDti6SZc/X3vLVDaVSH7YVl3RmMFue5050v5iSmbOGdbQtSVW64cPg
hC6D4Bk4WZPbSG0BjEW57ww+mKTLneqd05kO1bc72Lme7TvfdqPRsP1onuukdCamCnYjL6nWUjjP
pm7bV8e2gh9wQevvxcCGga4YRZ4OOsoW3DPZmu3XZfSPdA95yyEDh+Y68qTVMxHKcK1KCVL0MLuO
7k6iM969FIOnj53dwbNdrG35lnbjnStyXUd+PqPtGYRvl2DTyR47swyYkVjFscdtOP765RZsaetC
m03sco1Im4ILw+o6OTEBikgNH1w8mEfoQ8p7EM/l32avfZOqbpkobRape7hZKmPONDcVYh/ezER4
0EaOa14Ed5xSrUZvhYSZbABNntpAYopZ/dl/FMrhX+qztvrIytF/LbjimxNsEDEm7JtE3Z9DZ/5S
wuYLK+IgehQM8X7nAhVhV3T9uO0YF9UCHLWh/ouncH4KfDQZ4I2e/7IMxvrnxi3CQL2aqKAXW6Lg
0MIY06kd5X60K2aTvW5Flb+sRTmhbEwTi4sYSA7NwRmQoHYSAZu/zd5WmJRR1+xnjzATyQaj5QFc
MzkK1Kt42oPu8j+7qJMkUYpZ9YjLQfkMV07UuzLXiklhZO2C1WwfLL4M+XXduLlgS4PqwWQttqi2
qqCrsLVkDs5ilXXIvUH3mspMRt4OFhfMakIz0r4descM+ygYrJEz37R3ADnxAkZuUQTHal3aewiW
pdkvaBP/ZZs/m93mDltwPToCiXsD+jWTjlGBuuoaGpdD3dTVg1jz/lNbXstb47rZk4Lhc1c7gMCS
JURLTFwmcRqyE9yyox1BSUhM1Gk7GUlFWnu4qupTdJNqUmGVzUvl1oXzZoJw+IsZeT2Ptpc/N1qI
bNeZPPqLi7q8JwU3nyDfewpAmsMJLq1IfM1Va32oOKhJwYQ9dE6PFmHQVv5ZR1OYM9+TFT4ja5u+
Q6b73b4Py5lporN954rVAA+F2vTeqylG9v3kdOKhrgMCKJc3Z72izXD+cwvTbjfFWo3jfl1d9but
k/NjSG8MgGBiFP0y7rx/PDDUSgXWKXtPaKmbdm7tF9/eXLN5cskcpO0aTlgOyDdUL0BkI/AyQUbl
AZ4GQ6nAeAVyHWgZKnGx3nWV11F9b1A9U+DpcqA7sKxPJgwXki1lTZF0/mqqXVeZ7trNiu0zApLC
7WDl3NDxai7qrAU5JTXjhu5Wy35hCAP4B46MOwXYQbq5/jJDCGRsnqbG3U116DBmr/wJAWnxgjJV
QVYYcGSZ+zSui8XNWkzuR1nPRFoXoLhlEndxrWBdFjlTbehnzQMTVLLFdAX1Xz66C/07KNAbymD/
kbnVul0tIL84OAxqF6S+vLivKV+/VzcffmMzIb84VRt0e2tp6vNIWuK5hpxNm113/OlxN9ku//o8
/wa8+BTwOtqehY1Ey9oSoIQUjOvwOWhNthkHiPzqINR9Cj7f/GThAnETIBnN7bhNU3gaSJiBT4Og
UtGEjuhG8ZaPZ0utxAgmOnpnPw62ZpOwk+U/8bag+G/2pP5zuq59NdJQHTCDcrt9BTHPTfDq1CeH
xv4N9lRx6mlwUA1cVImkCSe3P2jHzt5DCPzrXlr0+kmeI6zxRi/Q9bhNzKtdXc4ECKlwPmMgdaRI
wjZ6Hi0mxVytTNKSznQr/tOBeFRa2qV5jDgxPlprVl9UXU63i22nevYjxm4JPQIQvUUZya4LZ0Wb
NKuNRFd4rnhvLBs4X1Z35tBH2eWGg4DIJ8grayOoqHo5iNG3X/u48U9tt3BNujrz/00eNd2xCAZ9
P4WmfFF9LcfEsxaoPIzNGTMGQOtfC0vMO80L1O1E61yqVPT281qODuYJQ1xuR+SaQZTkcLiJOmQo
AnjLGKbDtukfNiQstzKHIbfP3WV685bNkbtlyYYfRF3/oddy4zCQRt1zdMR3xNFaKoe4rr6AWmTi
xtUuXCSPyutxzuvhe7KxlCRD5PA4wC6H3Vz665gEXrPeZfA5VQI6Rjw1c2DCk5FqHA7eisbl+QGH
7uS0zBMgJcZYqOQ/tmZHhlGAbjG8b6p+9i/zwl3MbsuR7kJ3/9XloOzDJFR5H6gGb/NU9mgOI6HF
BlBc4PHaVVrZZ9DeoUryYmC1IXRDEH9YiNZ/TGb7F3LWVXaN4uQCeY5n7r+xqeC7B1DOE0UfcoxZ
D3HOWm9awGT+//iQAS/WUDjt1xrOekjjRmMsVkU4P4/g+vM0gzXcX5dExwivrVk5HbYV+B9ufeeH
1qkQaT/7wYNHowtLzfIydQP6DtVmvqzWOzEz7sEexN3y46H893urG4viULMh+CPo1/psgsBVKeVi
COhWDwZSV9iE+X1eu+K5qqT9HvktuzmisigeFgHtjJmOM/OsANb6dJw16NgzpqzHeMi67ob0I5d2
Zc8jLE784O+qFk52VFmIm8yZmm3d8VNEvs/jeaNgo0N+1TUYNkKbFmwk+AzEv+rVWwCV40pJnHXq
f2Q50dltUZSDnPeoAppy7F4Y9souMXXmmB2z/2YlDDBeYH62bTy6WzwMx55D8Vm4cf6hpMPgNgJB
dslIYjEqIx7uxHJF9cYhWaLJOLP8G5n43q5c9nNCh6gkyuelDN0ILYmL+rjc2W2O+OIsW8mo0kQW
9Qr4QnFWhAEQNU3oZgdOXkZYYPy73Wqt5bvfunrZcTh0NzDp+nI3VDHsSBURDzloq9cmseQQNLus
V7I8MxIRf9RtUC0do9cp6eGhn1V+CZshTBT+HWj2xSI1EOkR8pkrXmPEIX3BwjrOlSzj+sTd3n91
a96BgDbjpZ+zii7Y91aEsyG4bM4Adg2Jmqgt+xauQsx56wMeM1Gk7daC4wx9WmuaVRn+NDVL/ZLA
kfl/giDdcZuy7cvx4Va6s8tlIljJQD02cK+zXxCf2nU/Lnx2CrTci4Q89w+zg/uh/C5/zw3SQBLV
GVqyi9/lPoi28b3QoN4vWpYPrBQEJeo9oXQwoF5T6t22RuZlYtnWMwQ4A6S8a5CKw8bCflGprLJu
rCGsl2tcLg1fpjM+B/blYpzNouoDIzwmSCsOOwSo2Cs+otUZZ8yOXU0bJA1CTUSJm15eVEVrC1GL
61GQyJH1Ir6W3l3Oc9F4wxVRU/XKZ6a+HKuc7jJvWr2km4uxgzIJuWjHdaleKjX0D1E8izypFmHv
eTCK9yijcEX0Ei1vWzmX1jnwjGmvwzjDkmDRFUfnDLuoTiw/NG8Vo4dnd9LmMbfBQlPtd+OnAE3M
/x2GdsP9Q1F89KHt+hiGVOnucc6VHyHL8kDY+VCVbxdnVmwfiVTx00/CPfeYUH6gdrofTJSw+o1W
u/wD+AzSE6xT/3HZh/JUr6HET2GpVzGYWeDbGVEgQUp6n20RW4+dP3ryUFYNS1hW2snnzLYUTZGN
OJwssumBL/u5fmNdsHxAZms+sS0DGB7opYKDY8XmL8tkX11WIfNegdtRecJLX3jUo7P4DS2j7vyA
AHIKbLReOe5QDnZ9ZU/zbiV5/p/JhUSsqdXLGqyxPPouU+ID+dfu3JkBb4CI+HyCLg6+FKOZz4o9
1DRKPX9hVZpqwFAxtc/FOnp/lj8Cy2uXmmqrZF5QJr5fxsPOlma4FygDtH99gT+Xi3E6dYIz+7CY
on8RjV6729LaKPk146QbzZXAKoFBxmz/0bjL/DhjeQUJkSgpQ3vl8g+FpIC0qvFNiYz9Chs4UNDu
FWt8EhHVPKdlXP40udYxgrjJHn3Z8sHFbW1/b1kYvMvRpWPnXUBJH1gJ9DjW7noJky4acqUffPfM
JuprZbgP6rIIg12IoZWnQRpCsXrQklUr3cJ3aI+hvq5HI8U5FnlFunAq71UZCJzIOpiy/bB6zl/T
t84bGhJSBzIkSzIU3MHHZRKMwRaHVjJ1ajUjPGW5+x8rNK2zF7LkJtHj0jDqBwt8YXSzLYS4ygXL
OC3Z8prHVqDSmFQR3TgdppsaRFw+xcbQLhSE5d8IcAFanRZ7eu9VxNHo4mBCBqr9kU0Crsr/m4Vj
38stgLpvV5PsU4jHDXNI2ZavS2TnITeIj1rE/JvgksNChAmluijuy8jvwwP8NbrVdolJu21U2Y/C
ni6dkOg4cG0PYTx1RkrXvdNsQc/3UpuHkRmSIsuPjHe1QBo4K0+xqmbU7jaT0xIyJAVi4jv2t6zz
nlTxNHxM+ez/R57afXfZ61HsqByLH3YeNK9jJmiHF1AH0CqtrkZCbxzG12aLycMiclXPlSYLxxWy
5Nynflfe4wKYp8SHaulCjZ8I1DeMkWbC2lOM+Omogn1R2JxMAkwULAIi+vjHLbX8t04LyWNXjd1H
wKyiYIVIhg2Me7d6t1kNBV0Ijupjy/KZcAehXJXpbCmKLsj+wHuVpAhOpAjZvrZBZMUzmTME3Sbf
+rSJi60zLnYv3M6adAOvf4ltLZ2nzoqTkvH8bW8uv5qmqr/3oKMyrl9dJ6ETr6sDQM9xPk3hWGFe
8yb2XDvcAXeNXa0/hIaLoxyX8stTon5nHE9JaI2oPonCkdUcOja1x0eOCfu/ANEYlwIbTaaU07D6
Hv2VnqzPveJRNJwm+9ECx7pvIxWiXMDbRASPNnM9hXQfV+zpKT5cw6bW3eAI3GlVPvbqGl26wdVp
huALHmq0pMypifKiUaWrLSg+8o1zbZcNVDB3Fp69c24XrF3aNs+f93g5S7mncsMCgzHbEynyx/KR
V7Dgr916cdqbDRx4AXshmCQ9mj9BA6ch46tporG5cah7btu+hF4BHTr7kkUXvsdUsF/MWrvvIsYL
ktodUSdLVIDy8VJP8dUU+tvHJQduoaJ6y1PeFeUvK3T1R7/NOFpGr9zY62hx0h36tuAE84KpeXbD
me10y4ZKlQRmtu+QM3A4aWx6b4VPVoFAsw7f7Z7RWpWV9GMh+mkS5xFGDXjpVbPfCq9W+6GmUU91
gX56soYSF3XmeiKAAy4Wc9UR/nRTaUZXHNeiw6ERrrR0SZQ1/HgA2t23cnK93VT1BMbD6nnZaLtr
G/okM028oeXq/uglkusVMzObPRoNrFmcGBv3VGZ4fTmRRRQgGzvOfS+DbU7ndak/l83v/imMy6S3
VMFOmpHPOkqcCINFSmJAMdGRzVSyPqrzfrOc8DDbgvrgHyg7e04QSeM/XVBBpo0lrOzIjh+PkZia
xnflDz6w6Hm69JkCL6xsmUwzwMzDv1J3jp3kfuN+eZ0bybQacNfiSGyCmCyC4OmXQr+Xeqy+iwx9
fkefUnupmktDl5MhaSVu29ln8rzbdrUx9ijTIs5CDJ6zCIIEmnprp6TXnW9nAnHA18mhDtK6iDGl
ZYxDrGSqagUKJehKJGjdEOA0qAP3vpnNi+AWmW/l2gcXk3JlswxAQGJG3mvkU+TPdk3GwXEKdqMv
0zlwaqQ/ZHzPpJy8dAa+rgQaKkLhyLCZE25Bih24vUP3s6L35BhuI8KvtlEQ43nuzbGc4vweaT92
09FZh5MXOaifjOOLcDdHtgcWIBsjGA5zVl/WcmArpRfENk1ufkDr6jzTxzTALFFjBdXiuIembWWV
4t1dpxuWc01niyY/uMVR3vHxeURergyAbVZQZRhLD4Xui/kqsgP3D0qJXpMuiyqEOxEtpd4zWmEp
ytQDQEoXpobVPgQ/vSZ5361Ppcnd17Fvcf/X4aVwx4te5QccImTuccRfl/i/JJ+EYiLEgYT+4F2Q
7fPWspJBVm1hJc7Wc+V1GePlJ31pGPEBuLpNeVvo8VsLDjadUMnOoXJmP8zNPFnR+zpujnfdYPnN
UpJa7pPm0GtTm9REuJusOZjTqtEa9r4YsLpvkWteWf50oWlAsqERcS8WkaVv1ecy9vMHA001Hf5H
3Zktx61c2/aHBAeaRPdaBVTLThRFUnpBkBIFINE3iQTw9XfAdsTdkk9sx3k8jvB+0LbFYhUKyDXX
nGNihcxaGAd5Wu1cGSxmNIHL62HISpHuQUYFfoSRv2J33pczlqlsMt5AH/AA5XLiGSFTz79Ipyns
u44WAapEMlN9p5ENEQP4caJ37KIgtxiVGTyYaPHtd1xU1gclsBnmed5lDuGOT8kXWadORzOA9ezG
9TGDYLiwiR+ENowUjFwly/3Voclr52AVyh5EAm6FF4Sj6KBs235HCAJS763exPY/V82I7zbFH+UX
9lydckhHzZ5siPOO4MFY1Fg9zW0ZJRE/GlPhiuHbXzcR2kbnX2elOmxhtPlVpyQZJgx425Imqly3
Qdf3JRTEOZ1EgRW3WCcOZODBd4X0libKh4CWD4eGAly2rBJv+6JvwwOAjWVAWRzNCj0wzzuMVk5R
ReYIDNgZgJHjp3BTQXaNf36unHp4W4TiWsAwvhDDonqZ3qLWmV5y7VmbWEiZRLSEFcmeYtyKWupu
rvv97HQpXiart7Or7kVmb3cK+aGVPdkg5xWDa5WzzNubssZdVLJCYwxs1jzBP9ZVRDVWH2+llIXD
X7bQNRbRT5n+WmCwt2wUoOtHZldM7BIYsvFecQjz7mvuHemVSYO7MXmJtDovFP78WObRsjDVUBuD
1sJjM/J8l451p0p8nsfhumVqWE1zCGYsUzufDD+w8RaZ9MvU2sOXUYHrj3lcWt+afp5/WZ0rP1Yj
Nb+z3QnVTth9da0N3C2MMb59jwxRPbOrBfOemISf4iVNTe4ZY0Njp+b/t8bCwkwBugXjzl7Nhviw
mKSXQ1nNcmsIzaB+dAlsn33Cn1d0Otn5D1fpHJ2KDTJFRjJhpyxr37YelwrgQtzj/5OAI0yfcFIa
gufGRMW3MIDHTK0bFkwPi2g5etvZQFNi1qL7BE7S2e8FayX3muShAE3FEd96kThXq1NqJewEabBY
sz3IRi0fx65Lqo8Kd5PeY4vCOGysDr3uYhr9XzIpBjJlfSh+pT1q4mXBY4xNoyzFk2cJ32dehq2z
409ZTC25a6axaqYEfI1wHQO7DPmf/Seg4SLIekk/i7aY/13X9dJoWBpGtk9kH9juzrSLrS11qjub
SMAmpNLctv9ENFCufk+t2Kym9jXovaDboyEvtw0tBF90M7IB/zStq6cRGdReVJ2GfxKM755TeS8A
m7PrJwOrj20BZthwD/UQlYnN0iZluiKFuBQPn3wZhAbmM84QtYmmytPMCyLDlwQAct2Wr8w5+XoY
2wCZ+BM4wZWUjy0R5OjTisyi7AXuImyv3CfS8HPFbr2MkkL0a2SkSltR4rIyiRq3rVi9VsJ652Ae
DocF1/FbIpIGbENCSUb0abGHcsMV4r1L9SpPVmFjgql0j0+xdBeKSnrth9dPlFNIwxlxU7sBtuVd
Cm2SsAJGm42Ka/lfP7XonDosRz9KKEG/Ca0NTQDnw97TTpSbh0+T5macqKmI6ySjN66RLC45di4y
3+HGqQ5a9/hnPzXmwAp54DMlnxB+HwLp+2RJWvneBOlyyrj5SYwELM/2n5BmcsYj+Pa5n24HqLnG
3d0YKA872lPohrXVekdFRxiD/KYLKezSt2DqlBfZvRq+b50Gr55Fjmbn1Q68Dqfe6k1qSBzpPpsp
RsRBzGQ6ZLgf90HTDphpszy96NIJ340QPRNjdHUPDLchDljb1RvGdbbeKPtMEY6kXyrjB0OCYZU0
nDx04G091CWnOhiyX0PQlt8qm3Ksg41Z9DyFM/0ln8rWstqA/CLWK2Ph4NUZ3TcCHCH4MJdprAtc
dcgptkC1ws9B6ywE1KdP+EUBGbAuip0mdQACTV35sA65eq27JPtCA8y2OUmJLx0ypPb7VQ1Y4D5Z
oZ9xzBqW2F9wz9NcmvB497lfT9GnFGNE0S1bJYO9zLdLkhN/oKXJ4uRkOuM5NaCK4TAQRQSmxkTE
Ksbh6hroi/si8HFYuxXIjdRrNtsvU4ncfXKchuoCrEYHpyMwxbRKDdPeWEA7bvmuHNF9qNwvCsWP
opa2bp4aPVLZ9PcRYnvDuP4WdsanjTDsWxbQHh6tfyBOUBx7UCzzEplVzdLJZo3Dlq8yQKUpZRot
X26r4s5iueEdboAcb2JRUKrpdTx16AExn9dZJeyN8LneVF3KKh2xhz0IMb6cG1I9wOiaXfdn6qsA
56Kde/+Nb/GfvwKh+ADajOdaPIq9P3AObTOOdqWRjmkr2eB8yMjm3hRD8JETFqFmkQ9vIXlEu9sO
haV/yHLgiwhxIvxvZIktGv77u+lDu7Ftjww7waA/Ef6MnarlnjRHi4e7L+o7OqI5XGMbYREsvJoY
eJ2EcTat2LDkLMGKGd5AEhersJnuAZlhQP77T/g/4v6QGiHA0LDnCB7HntiATX8hkEx2EwZapzpC
rrE9NpcVj8MWseAzPYn2x9Zs/AV3g6diLRNI32vXtP/0auNdX9YV4dDmBBX//auyNwzUH++UHbrC
YtXnmAj9f+CFM5rcHGMyNM3bzTT/lKG2vxiqdH5i8FEfevQZlhRjoorGAUYhdIvRKPc90wKLIH/p
3+t2MSIfqCChAEEvWLkOOMyq0h+YckRh8p4KF009zPR2wKct+GFBO/V5MheujJuCG+uVR4x8XJKq
vHEosWK3sxb9TcK2kC1zYPXPf/9L/5N69McvHWz8Btc1fUfwpfv9o6jysbIFhRHAyIN6vQmnAuo5
EyiTGpRLjOGj15hiDwWQ9Zs7rNaHkwz+NuihjJAUdkhi2232MzOM5uW/vLbtW/Lna2MzEGALI2QC
5fP31zb5XlcLw3Gifg6z9eisW3Lfa83mM733PkvQpZDJzvRLiSxVC20fmD1MHoVWI38ZreE/pSJA
P/4vL+s/v1HhdmvCm8N5yeO1/f6y6Jm1q6BbFT10MzsCmz0WdIOMGmy4FLQUU8zlouxTQ1TQZ4qR
k+c7XjBcbgPnGY5Sy79e0f+KdfJ/jUnLUP+Xt/0/YCaXt/btd3ry9r//N4/Wdf4BCcPxITnoj42C
zF/2j9DhKyUsc8OU8C/+jTAR7j9c26GIm10X+VQ/4MP8N4bWNv8hbNxYIdiTEO+oJ/43GNqNIvH/
r1WftasHTpkXETpgBrnR/n5RKFuM/Ur65GFaSDwaQ0oNi5nQ7Mad8L+wesSfP8qzQjd0+F18JE/Y
u7//KLR3b0X9lZ/7XH6eneWl9ofHv7zZD/963X/lOf/Hb/P7j/D/+G1cemiN0VPysyWtFwolz2G+
fFtV/a8LF1jy/4yN/vPHCBZ/BKod1C7XDXz7D+jQEuBG4AQhHzim7Szjq0lstEWz/Ptfxvr9aewD
TUHssUxXOBY0PJ6qv79hGJRS4B5p95D7NtX24UXNeeyqisqn5Z7Q8dcxTb6bKFkN8di//9l/flYC
lg17J6A7IRld78/LAneaqTlEJffmXN4WCPIkQQ9//yMgC27stL9efPwU4XgbwYf9Afzt7d//5Xkq
PRomOfD594gRCqEGXJrtF/lptEkhN3PLqEOFwytdltl+NKFk6kEScrAznMZ+CJYEzGRxGzpROnU4
yVHGduvERqLNsx/u4HgPUmXuuQ9NPzl42v5mmjJntqWLFIhgLs49o96Nb/Q9+yFt35m5nPeDqhaA
3bqL0sENrmkn8UMoNQC9dc1Sx1g19Z1yxfygOmWdOeGWHO2d9NfczdVxJROiL77TZnHvTuLETmc+
9FpB7IOgH6VG/5VtAYaZAZgzxMvcIz0TNqu+FCthU/JpqEkq1WBv0PmZUr61xA+PzPywNUmF7jGV
hHc5FxxWO4riIC8gKZkujSKFHpMXh/QoBkI62RxfZLdDCZ/Cc6bmnmK77tEvzCau6yH4DsVkIH5K
G/oNq+buq+hmaspF5V18L+3B99YhLe26JF6YiXcMavYlcCnqQwQvjuA6/J9DAuIcscCM2Kab8Zz2
FaXdFgkgrqZzEJTO2UjxqKMh/Khy3F5DPX1D6p8P3rr9zoSb9uWSdcc+VwjOafZo2u1rugXAnGGj
WLc1g3og52uKuT8aqQhzI9uhgKzpSt6uRLS3Jh7YePSmbj8HE9GutPF2Y5WFtw1Oqrsun7CRs+Ki
nLHnZfZLd6LwtD2q3AdUI8E267RXJ1xg20bC4U0nKL4tZbCqhkTmAFgUJa1wdh1BJAg+zx1OfWir
goLLeny2RpMlG8rOgVY7UEYGe+q0C+g+Y417Rf4RN9Qhmzc9sz1ZU3e95CIIj26SsTObqNZcZ5aB
HSdaeTCGNhAfLApvwx75f8XIsyvB4j56mPy4bpT4QO2y6aUJevUxVOsrylJynoNeX+AACZK8RDLL
KVwfGyfsrqqq9a9UBe9TZfV7swAIN4SgrJ2snQ+80cb9iGH6c6HBQgQpxB2rDos4oLb2PvBmi8/U
d+6XriTR7Q/OAekeX52PI4+4oxOxKi8QW9LnELXvsAyorM0Iftix/OpXiAULKQ+ZpcJbFcPJ8K4z
37nzavXlpQBFsU+rpT3XbCD3WuI/8Ebxz5rP6Vxz+T4SKarAj4sByt80YflXVPxYBoxsL5mSbUOH
Ww26+CH0IVSUBVMWKXm1t1L7rRfADmtnzNnotMNJmUvPnwMD5U2ujpWu0w8fEYXlARKRG6BftyOb
0T5swnPtmp8bci0RYiZsBjz4d5yNunMhsilGKgCiDajszEC/3Hozz0itOz5sD3k7Sz3Qjw023bVH
zSjrFVBEVVr9kQOBvoYdSbPFIotlpVjQkI0omG2zjdFXUQJYsakYl/zSDcKLCHleiNLW8q3yvmKX
vWPljuOJFeqNtwTpTeG0OAsEEbyUDw4UHZ70+inQOAsrL05nVAscEnlMM/BPmoa/jI43GtwtG/Ed
Vl4f+cP0VSPI7gi8W2eBTn/I0ETu1zxLTmydFQBIYEouq/nY0zI7o0Uvp6pJWvy2QMvV0q77UjtN
pEvw+TsiLQOqQTl9RuX6gQ0rjzR7Ctxtk2Bo7UVE1MFH/vWc28WY5dkZeWIJR8mTKqkl1iUlyWbi
s0qr+4kye6rGsfvNbeyyr36E6WOwuCaYmYIX6LFnxNZomG+G5xIGD2Bat9xij302oqs5CWjObJFQ
G8IMsjW8+LKs2oNdbatNdyA90BbNgwUxI65Yl55qr/Zup8ldD1nX/VxlG9L7YqBo5mazN+E3MSm4
7gmXrk0QmwnDy3FlWWWeH9gBpbt6rn/Yk6nQhcA06THg5liUxfu8kILC/tl8tjo9fRDfKAi6IJnu
TU9NT+wv5FVgw8b3Ktwrl5p3VXQS76GOsO8uZH5EH35slO7jlv5ODG/GF1dbUFLTlFX9VLO50SWT
sMPKQaG2HLNVzTHcpvygnEXerX2OBG3wriqkvm/5UvcxChvyc7i0J4HO9c3CqBh7DabJxFbyQYO5
jfM26fbOwupxdVN1R0ii2pNrzomMw1NBypXdrjZa/0m32AzKJhlOg709ABNucnAq9MaNqMZXaylc
WM2BobnH81Cgv3j+4RBpPpSAsk4mJtkvYUO+nRXlkh9yKzEvawd9diwfGjbk8rbSvv4xVL75VKys
7HrZgQjqusfObEiS2QuItoy4DKaUj7oBKaFrzke9rJr9jP52S42q4iZGKgd1YdqPMvtoQ8kFzsOH
aHZtnoystqPKoLeZp2f+MPvOe5MP6U970kABBko4N77QuxxWfJ+Zt8Wv7Lm9gzZsc892y2PlTMN5
yWxrzxaP/FFg8tYpThCqkT/ULCoE8AEqXlR5A4myAJARQqBMj8UEVYjYZ9+x5VD5sbJl+oDpQRDr
H8z10EzNeAceKov9mr7aYcRo0IW9f2RJKg9mlf1ICQztxNzZF2mIF9031i2ZsHeTXyKC98IqZZFl
A2cXYCXb6HrgsZg4JOMFDMIup9R1rtumo5jWGz/j64W6PbrmnZWP4N3NNIshHi6kxjD47UyhyMr6
pOIv+DlQvWffeIA7RCRuMgeED9XTz9CR3qt5mAdBAVwM2NthUOZAzWVSxSh/+asODHmuQkDrTU90
dHDt7+Yy4mimd5nNvmHQRdhYB0tiypvwn0XdpPp4GuQvKZL+LXOtD739V7t9xIUzXrKBLMK+Z8Vx
C8r8TXqKcsqMCb8MoFvMfVd+MEGhwA4B31jH/LFZqRvt4LkHNwiRNVBEkk0bw1QS7JVb4yhszWn5
UooGgF1CkqCET3EidoHtbwz0Pg8zE2NOu1kUiTIPnd3E9IiXUdDXnDGGaXlQpfmWNg1zfZb275az
fgi3Ns5YvnvsxQbEDzP1ITKzVo09ICh77U3vLO74nU3NHWTMqIZg4cNzEq7bnVdue+6FJ+5iEz6N
iFUFx3Dy7rFD3DmVOI2mYMvy3KevaGR46gJCdRrRH5DcfE8UARuGan8Z1frR4625pApro2k53p6v
s75y3GgOAIECQjCsyJdmIyizFt23+JF3gYePRoRjF8NnMG5xu3HhL1194kRc3Dbcee5Mvkm7eRsc
qTwwD3jpGsh0fAYOLkSOUy4PQNWn+jjhosHT42Krl8lywMqZnh08cHu3ML/XVlGeFonJQOUeSPvC
UUejrcJLNxI1WiysH4zC1FjkS3Bgeb4eBSTgHZIbJInSI+CABcox2VTDZfWuTaLdo4Un8iu5+mnX
OpzcCdGpc9HncLs2z7q3huEN3p27PmRD0NQrmEzcGrFCPHnOqT3nm0ptx8b/IAEja+gpKkCOJTfk
8dLm+ZJWVrfvOhE8Aj0DSOAY8y2ZHrZ2YvxRT0Nyo9UqbrGIvbGUnA95hdYSVCuHg7xPm1MelMQI
fd1EayvaaGSlEM81QLXFqMcnLpICp2LQ4UBgrWVXrfXYCw6yFjtEnrjZGW7nZy44EZlDGNzLYCoe
yoGzqzc3X+cMv6Ez9BTmSqM/173z0gYj/bD2TLSjrH8tHJBiLySXnIXcfwJmTwjpAwWceCyW+7Jj
xe/DCqIBIJ/iDNjQGUMBCY4y68i5NPlyCBuHxXOYb+Fro0mumV1kM18z6kTxA/aRngizeOWkb4l8
p7fc55YT2wPjlLgSRnkHVojTYHOw2lxx+cLI46afjLd5BwWCzIF3LpaO3KhlEljciTHsHofBcX9U
dSHjqhUZ00mrnqrFFPdp003Hym+Dp4ZrhSY08uJckK3iQ7TdczOgAxqMSZeRkpPjMPAt7CwxXiwz
+FnbqRd3wCb2TWrDgsJ6RVQKoDpHBDeucf4SQAicPV6AMFpWoNI48fdYgZ3YHZv2VuZ4UwoQanvC
iflh7pb3YiELjNeMcH2TfrhE7G7DgeudTV94znI3u1tmF30Unv/O7zk3OmIyDjTtrDsobMT82wF2
/RpgBEikvX6hSLO7T5LJwr6whDqalDBPqgvTHw6+pIPjjO2xWzNgPW0iT+ViTe95TdU2zK40tgtT
nbqyXh4CJ1ueZZ3bl26dlkgYKyaCdOluDRy2mITBKLXLFL6CMpFfDcw9IEPpjqcMywDDyJB1xF3q
x6SuHynMBt0xe0BA1sQtHh2rPfUcxdvC2rFaIJ7Tm82Rs1p2wcZRPUuz40w3gDehjQTmzQR73nUG
DWAGmqJT5+3e1gZg2pVg2sh+69Ca6xfGLspnoJzueOeWnKr4MDstSVLu19zSb2xDvFiRublfa0wN
krwit4SZA3RZ9Hvi3y0wK7e5gqzyTqUj3dvJR6H2uHjOXtKlR5rrO7hCnrwTTPM0+bjiYDkz6zPc
X/gaaTVR9nIMvb6lRpjJH7wfHlsdcAosoHySTPYuOldDhKN7iM3Fx008Wr882VZnzff2SB42IGFv
VYeeeyROd/EZ9CHEBupvd9R097AIIHBOg9VE3MzsGyqtxz3jbnbXsPn9TAmHc7Fqaj0RYuu93XhW
RJNufepbPrxOMonSJwRGsfbUuls7f0uHN+G3Nss/CMHCQ2w5vFJ9kewKI/w+ktLdl5Z48RajPHVL
bRHuo3WFQuqMCTPEYwqjops2W8eYhTFsEcFnAu0rmWpoaDjWYkw6mDOJ5JylvW20bMVdISCQbeW8
L7XIrYjWKY5+3ki5jZ1/R9t4Iv3IOczluZD2q76VLMj3weCGl6lyva8i19PRTR33uEEF9+Di9ClR
9NzLYgiPM3tqUmRGS0mP4X6dkf2jOl9Thi/rZ2JQGNNC7r+pSHyDYuzPU7FMe7L58/3YpfOR9CJr
GRXeLS2uEOmCytOymc9phRs367m7Z4asrw22q1Nl9zpON0wziMz2CB+R6SkTAU4jX7zqxfEpKrLd
b3aogvNSJNUjb1zKWz4XP7oZ15FXANmcHKJqrXPHl8S7aUq7gPFkjrE9uhvBhHQqdjQ2A2Std1nb
iL1iyRupZhgPKmBsEwbPIadWuAnKvMfXPpBaGQuY5JMipKGyie8KM/M8GsYef+mwn9mB4zQbPxIA
ylHRsoseTK4M8mIBDVKh4iug0lMIcRM6mCcvTaqLAwb4SLBYNhprOJtdbdPV4+5zLc5CFe69UxTU
xAQrlPuxfS7CPonFFi9okxXrVJZLgmDYXpRFjN90Gx37BrDAVlqvguhhRP5Ex50/mBu1AoWgTpYY
FqJ6Lfp+I8NXw4Elmz4K27Lxv2tAgH4DpWvKxhB2ZE02aGU4Pmu2v/sloSPNsaiyUdgp2Btzr7PK
7WhKB9J2MqVYaIXcZGnTvcuHkVt2wxZrBTzN7SiFy9eoX1iJMJr3qsA17w8xmXRCSEHlYSYTRHU3
p4TfDfUxIxh5NvQyHIcGqAV+y/TkdRPsGxH2MbjH8ZZfoY67WZS3ItPWDQbu8U1K69uEhZyc8Chj
l0RWlGpgT1IozgmZT9isA88gExwHaFUM6zkxcq7j6obKt/apSWVzb1rWLzL56c6CVryH0AshFOfE
PfGM+sTrZPdWgISoUUvjSTf9nd0ibbt+ODzkBPSvWpAS5T/c39BJ+PYV9wwuWDOnIL3Ll7XgCMTl
dSYxS6sPvIZT0Q7NNR17yJBbLU5GOBkrZicvvl35r2Fq2m80RCwxFiOAQ8OS74bO8U+ETsKjzHC4
kBvojJskTWAKYKLCsc6QLdrpa2BhNSe3NUVDP9qndFgqumCldW9qhy9CIPujKTvrczsG2cFeB5MT
ZZIfNVjZ2LBIRWDtCA8ThscdQjy/TSe2r+RsHHDL2YcuD77B+ByPNerXA4TuOQ7zzjkAUfNQ6FR2
L918OoLCoe/C2h5UDHMHn9R+3DAyMN56YsdB53UCEnOyJ8ynFcPKvqqX7HOKNfLsYJe9ZTk3RDAf
uvM6s/CFT1MecK2nRwCrOKlacJQJgTlcYQHxJbBOREOm9zkjqAGixzsBFp03kkYbc3Fyfxwr69Au
yA3Yg/qfZIyzL4aPE4ESLQokauTrLcfrMggSUTB657BmSBv6iH82SjtK+YaBB4mqyIAOSpwap7Rv
CkJ4+9q3GP8hqnCQSyHnVCQ/D7QevxZZh6wgoWIh3ijcQFBGkFSASWQK3dqmXc8z+/rGNu354mdO
RRnWiupAKuvGDsaBHJugKWYAHkoBSXO7libuAIql9jgtrYcsDRpsszzeV6P+wJ5ZnbnlqgNEqfGw
Vmq5SFEg4Y4Jx4kUljOfaHKa0m1KdIcwalfXeHXKKYiojOA8yqb0ojVY6Xww7Kcu4y6Nq604YL8y
D5oMJII5lKOSXXrqkx1aqpbF5WrTsYFBgqSxUVhHJQq5byeXCHuNNEJe8Zljr4wWJimIA+xeDVP4
55Q16SM9eFSjCQ2isdW7goMU9pF22VdBuOAdt+lTaRjc8S4FL9VqzzetYzx5Porg4IMubVNtclkq
O0pNn/R8MCBIrd0P/PpyNxmDH2uT3HgN6+iBJN24D4eAB7YNEkFnY4XsZMoJNZIDZK6KdEOvYrMD
tvmSMCzc2D1yJM59Dg+M9cTSTXHo0egeZYFt9Eoln/EODZ7IkBjCuM8L3lur9e7QLskvWXy4wjFg
j8HVORhTII8D6IDzXPnqyc0SEFW5qa5zborj4KQj9Laadsce0AFOpG3XMC47J4B9HDo2ABbiZMfE
U/lVQ7OJJhDopHC9/hWUnrgSRuq/KDz6xMIHUgFtWajbxrWNyIZOv2fNbj+zepl2uc95EFBkl7JN
qF0KZPDHJ1VzScMGx2ZZkqgcXvppE/312u0LHFp8wrq/8UMkkzrQ/c+iDaf7xJLdPTkWfaUYTMMI
y5/lmoxXIBA9geSaECbiM8bslOho5HfaibGtUR+m0uarELX9SyRmMO5HTXhiTghJaDgo8eg25l09
h28LbPpjJ7WFJFVyQDThprvzElyhmKyRzZ3vSJ/adNCM9Lh1C3M3GDC88NIXNxnHSbRDWLhIHYAp
FjhJU5yvZYqRFCfNfa/q9Bvlbwa7JA5c47xCaU56COO1mzw4jIuHMq1sUrkWAYjeRypDP0ijNJsw
jhFfvo65pwmFWQOBhWF9wVW13hPIqTIGxCC4cXT70sHOxW/Ut08g4HbCUj+S1vLYT/DYcdy8fAuk
aZ8tslD3HmcvyiKL6ZRkK8hVor/fg7AyfzEifnPBI96xdDO/w7uVz9JrFFxe5LKXqQzSc4cCdzS0
+URKBlidw5jQ+sHBCgfnjovu2RmaQEeWVtWTqVpIL1lbQoSlC5cT6lody8733Ej2fk9l2yKaD42o
FI9V3j/ZhqNuwxqT6myF3O3DjlgX1Qg3Q9Jtc9wyVvDiJkJEDB1rvu8CVLRlYAmmet+9Zyz9yW1U
gYPNrX09j49sG6kXwAyPFMypAyg+1uIGOc1zyKgQkIKpvqIY1cDNGKIrK6KWurgpB/snITzCGzVT
ieyS6b43abCzOkKh2YDsmGRwXvFqv+MK8eKMyO9RORY0hLa0jJuFDUUUjO0cDVxfDxKjI98neN4u
ZhzitAZnqcpqbug0WN6tbWMNetR9973EJAxSTTM0M8+IWyezL5bjo4iUBnRcA4V7QEjtSdHwtLCW
0Py1VhqEm9lkl16pMJoWK7ztvSy7ZzPPl4FTyRRZQzh+GwPCXH4el98Na165KbvGNQwwW0PmmHHt
yCTj6ZardwIDgKBlrh9Ir3Exw68NL9zISvJ7ffYS5kV7IfYyXjXPV0IuaxPJLDBum0U9zIM1nmxv
xcDGVixmlOtRswyGNbchnNy0tnNtJzp22gBsXOvQ4zSvSXAy6tKfSaPr5auyAmmzWUPM7f2sPYd2
uO7GYLSO4M4CbNXOSEtnH3wYyzQevCbZHu/Ma/b2jzpvDFIpDb+qw2INaPP3xBmtE+0KP2enWC+s
EF/ncH0OgMkDVQoi35yeW/bSWAWzwEFZYqyGUAhi9Ak42Jemmc3xyJVeHkn3WTjyRizGJiLDc2dY
4qfs7CWPKBsIbpIicziCoHo1uVdxcCjSm6GkK4vUbcUmrPMvRHIWrW7zwG6PZrsat7y4ddfN0imP
9uZgI2CWHZ2isU7A27acORfNBj3FxAUbbF6OIx/T0UtSlqvSgSLYtd1dMbDVqeHz7PLKKwF5mPIO
bWRt48KD4RsH7CujYstFSj80XgY/9OJ8yeYTEbD+kLNnPkyQdeIsI8gtkjEDXp5lV3Tm+oK8U59d
LsXpKEhmnJUKOuYi8jcYq1jV1JQGVuxQPuOFn08SATquRFU8Mtal3IQFYdHQ0yfX4iguEjuMpRD+
oRoTymGraWWVzz0EhzL5C5PCv3Fp1lOFwSwiYc/oAPd0P6XY7vwCEoYqEi+aNDkZ9irfczm5x7Qh
mqJEhlzndJKBPex/5STht1CGoAJD2pDZ+u3AB/aJuG65vomuN38ii5sjf9fSfwFOF8RKpfOe4tjx
kBWjZvSocPabWX87Jhs1aNFE2QNdH/zBd6/+DL5QeKPNARJdHVL8T6Z1O8ICXZCu4XA3hFUfEf5n
klHY4c2WLZU5Lm8BZXzkH1agKtuDIScZS/Jgj172ri1gJj1QCbSi9AvPS/GcLEvFb+QVL7zj1o+w
g6ZV9TTFesXWi6Al6RqBZsUT4Ufp+cWDw3KKmEBJQ29olY8LsYHXYqzmZ2Nwxw5wHVTtMKW4cJgG
SLLtBNYMxh7pEO/VHSgZ9aFLQ1GjlKMjKHGFIVsQUSUPjy+G5SUTFd1GI87eQbY5XlFWQG/G0oAM
ko3h29EIICeai/m7TviG71bZjOdw8CZsehreCCnj4m5JCUMQf0FwtLZoaaDHk5GscANqNZ0wkqcX
gf8bT6dvv1Kc5JpUqQgOOKGv71XX0rXmLdnVSx3zu1EKTlnukDQHt55p1PW0E82Orc4+w8+Tz+y1
h8kRXBflYkoAmfgSAgxAGlgWrKZihNJkJlS7sPBWmZaXyiQhqUtvPmGE1oSXHP8w4tiJDcz7MFqt
+bgYKjh4ZmK+ELhGTDcTAW9HtF9KYltP6QZ/SKQC1JGmKSP2+J5A/t0NWFT3RWu2URWq6Zq1kJik
hSE/Vnl2MVbBZwFcBGcmy23yr6p3x8hvl/LJWEr5k2Vi8J4lgkLXZJ5+tW3eHBj+NeAbqyDJnYQn
y+zy97mA2WP2DENodaDwkmoER9AWTz5b1Uf2kqxfJ6MDphc2lg0BYjLvlQ3lSpsTWTtnzZfPyOes
dc1B2TuVEFijqJZRYur51JRfcbJcgqPrtt2BjhgzDlBOVGwZznJFVVyjKfNZ8SmxHKBN3zmynu5n
o6VPtnd+VvAKOF3WyZ126hGQeyXPK0IwS6tmM+n8P9LObDduJNuiX0SAEQySwdecB01pSbbkF8KW
Zc7zzK+/i9V90ZZsWOh7XwpVgF3MTAaDJ87Ze23DfjG7jM5o6Zp0FO3vU2KYOM8GYHJlBhyUswJA
GNT1lizcnYt3aSYdIuyHdR/ZzqrPZMhRd6Sl1xq0jpCRx/eEfbufknSIf9DX67qdXc7RHSNIfz3x
qOwRfAG8JdZmk7K8IeoIiTXRqsOblBEgXfvZPKbAFb+IIvUO/NrNJa96LFWaoBdodIwzS+e2p1K6
2Bz2KkQ6ab/3l0DnWaIloXA2txID7LHAebEV9UEa9jmIIFAnA4ALNOPltHEss9nOaZvRV3VFhXmO
EcdVlIObyaowO1mdX/wAdzgygDGss1NIZ5HXxGtgHg1Fx1LwUaLsmBsw3nMDcys61zu1olWbbtLf
lGWPlGLdBK63ZispsdFXgBLXeee/QtVIVjF/4ED0BQ7DjLOavVnk7ci+ab8wF0FnkNpYQddgZKbP
Zdk2BykULQvHjHzw3RYt/loYNwlwLc47Yb01WrwKA8ydh4KoAZ90oqnd23Wb/uyF8p/8Rs6XOI6c
z17i0+qKSetIjJJJRep+GqwY1Q3lavOBlO+dBI1awUY2LSUzPwTdtkat+asErQfmGjqmBWse8PZE
9l/WkD8GFKDwLpORfCDpeycc5JiEls4yNVmuti2hAby9WkgdYLmIfS9uTxLPkmlhrsVH2r1Fhf6L
qo6LcBmUvpLYMETI/wSL/aKqG6vMj0w5lBdCabdttK16k2H154yR7d8VfL9dyCKeQChkwYhaTed9
pquR0xsMdRXfD+b0rWYelIiXTLiHyNYfaAXfyhH/EYxqiR4S9azg25nv1N7MHsk66cPovoiwZwbj
UN3EUx/s/5vvo4WnhVTotZVjagfy+Ds5YpOIpjTNar6jfYj9f56SfbKwjkw63ydDpskHv9/bhLfl
etK0Ga86ptAKs8OyWn65UWReCJi5rbgjRxLUhUf0z40mdfu6lDp4xHyZf8fv/CAGwAYfXFq8XYn/
urartAmfEBY0zfe31wbDNzVkz4m73D0kcISArGyS4Zuf3qXzXQaUY44fB7QSSQBNMsnODftorcA5
RR8oTd+6F5YPwrnDlR46UMT8xDm+/SBigE7IIT67FOEXYR3n4clrKIvvZPPkRzlyhvCjr/5WVvvb
Fd+LhJmLxeEg8+ziydpfNyq+qj1nVU3hj2Ro6KyXFFU0Zk9G0Zyzsrv8fZG9Sxr838ujedU8ntI1
3911CHwtnf4gu8RVffLH6qmbOWTQRuqjKMJQ6zvwZdFnTaVzQsr8YFADffAR/vSbI3qVHruN5Tnq
3W8eJbUlWuqtC8frm9For/sU9x2905+6AIGFW9Hxwm/jWF+T/rMhPxCilwFsRMXfYsM5YOZjGiPW
YwY6X9ZnJl//h0VBoqzLVsZDjwz+7aLoetyaEzPyS5pZFwdqHQIYb9UqGoY56hynIC7SaV8QInwU
9/ynxUEtKdimJU53/e7uNGUjEhWn2SVBl9RAqatz7MXorjP7sbSfrP6rbq6M8fTBHZF8of/s2f9a
FL9edtlqf9kKJsqQsC5ZFL4ayeg4VHSRh69TAO/GI0vhyffRgza3NKJQVYYf+Jq83zci5lu/fOl3
P7cJrBftVpZdjISSf46nO9vN6A5DXbad7HvvIEFtg7xZDRCxETvkL5xBXtPeubdTFxinuatm9woL
J6WUfVQmZ5lRlCgBqpchrA0UauYdDlLkj12+LQeuUc/Zna7I7Ct9Ci5w/7wtNSlC3c8iQwEEMmC9
jEzZ+TYiR/NiOCQHIqqmN30D8nSr5vkJOccZGhy6iqFEqthssiLcTW2+sSwWDMl+60GOBxx1DCKs
9BEw3YOTm3d+QpwoQGwc5TnNOTIey/ykK7HNneqLwMTq4V9ajTmRwEPmJBx0GSUjg94pRLFQpDLQ
GwLvbCH3tSNfobB/Q8SEonNotzXonnoqzhHzFzo0TBeD4KECz7yOG/lFNMHZ1a8LaSRV3mdHLUOr
bsGj87gPDBjWwSBoJ/ZXU6EeRmO4yuNqW0yYpXsUy2UTfPpg2b19g/972S2h7ILwQIzZ7248+wDQ
59FJL6aj7zjtEIsHtp1WnXEaA7kPJ8Q/GcodBxdTPJ/F6D+G0QBeYVo1PsHsnXFBu/HRDvn7w8BI
RwqNwQ513m+vBLrhqoxUUV6S6ofNm4D7pOixGOKxinceJ35j+tb2D1aXMNHbf/CT/P4s0J/Da2FT
azjLv719EiE7x70zJVRPvZGfZ1qdO8uQNfkxamYOM5o/ay3H77PXInHA2X3bpvN3egDhacauujVS
yzl1g9fegkBEjRUF7UlBtd2ZQ9L9+PtntX7frPisSmmFT9JV9HrfflaN8IABhF1cau8Y9T+i4oue
8UN4ZLt5d4pmStxdgwRgNLMqqhtquO91bBNskF/V460PBQpZycbS3/KEBnb+c+RAQOwXzy7q4BSr
CW6JwLoazQjacnLnxR8Ygpa99O2mhwFESG0v99qlXH378aM4KDELTOVlVu3Zx8ieRFWEJt/40Lj5
hx9KUxJjPeKt8nsO8RCBtZB0xC/wWCRDFnLJaS6lh9Zwf8Cqz24BDYzX+FGmM6NXpugY/j8oYf+w
rjR7mMeKcj0XlsLbL+u4UTb4AOcvUfV5GuxPZO/QLKpWjFO99EWZ6Qcv+d/f8QsgRlqUsTYFun73
jjdM2JF2wo8b5J7zooYZcqea023gtuHBhg/zmJFqy0hJMNBvOYX/fW3+8esSFkPolSkwQ7+7t4ZJ
UI9d5eWFDhQS5Z7dNCjyT9g2s1U/mUcV5JvOcz54et+fE1DTE+y9eImWJ4LC9u2P3JDKyfhy+ZEB
3/gNWXTu+N9XCG+u8c9D+curOnJ9cpP7trwoufc49cNqX5f2Z6Z0SMXGTe9tcxEdpy7/YAH94WnR
fCcOJooAc6Rqb79baQnkxIQLXCzhPQAEoiHaP870if9+4/5wMrA5/nD8x+In+ce7DRD0YFfI3K0v
jbBvGz9/NIqeUSDJFmFzj6Blg4X1AffIsVX1rhhmKuh6O1pITwEcfxrIT/v7B1qu93aXePt5lpX2
y+8NHRqsv9Y1FdmtzeF8ZOUwTVwiJXage/9+sd9fiMvFXDzwvHoQZL37kUeaBXPU2GivouhoFoxv
u/Y46+zQ4jb7ry8l8KzZznI3aTG8c/dFE/vfRMP10kXxvWPTbwCA4u2CWP4M/Mn94Ff8ffXYXM0l
ctmzLKXen6And+gEuYjL1Si2ymZnuvk2kx9sOr8/9bYQgih1jjf4BtW7TS700MO14dhcSkLGmqz7
5qKMJ1uEXSDZxm1zhRTjg8fi90d+uaSGXcpDz8n93SNvTDUMJMElCVeQGESEcTbJqvzy95v1x6t4
SnJoMgGfvn/4LHKdMsSwzcUq8wtpJ/cgZj747f5wMLTpP0gL3alFJ+r9kZy5qULuNDcXnf2sZQG/
EboWGGnNEbBEJzxuVH6ZkUbFXvjB6vjT1/v10u+eMQslSqD1ct+a8lAJoBq6RyXz99/wD0uQdpvk
7YchTZqLpfnXBzkv0Qsxi7Xv3L4Hlw1g4RodNlDeKJ0/qCx+f4yp3EybgyNr0fntdhlx7zWTE0eX
DmYWC4/xI3QOczMNISwr2FQfbJrv9iiatQT6aMvjOZby921jiWwWcIOmSy8g6Rl5VoIDNuU2Sady
S5Znh2C6sa7+/nv+dlEGYHKhdVio31n771a+n0KGabvOvYDR7XY+oR0Q+6bk3NuDuxv5fU/JYCQf
rdLl//rLdoxXHRaHA6QE265Hz/ndDmlVtE7S0TQuknnk0axFsgNxbxyBTWCVawJxa7jR8IUDJS5A
SuUTfGrkUGQzJU+zm6A6lCE5PF5HBGCE+Y7w2UbezUFEpTIytC60+ODmvFsMi7ue1eZRJwNjWCqD
t+tOVfaceGNuXAZP35tlWdw7IVKhIQiNK9MsrA82pN9uC8UWmeEuWwXnKhg1by9nkjiRukVQX/Bg
bONlZNLptdJf4NqjevnverBLA5GrAaPCr82+gQTr7dVKSjAMkU1NBGmzR5dIls66L54af7r8fbW9
e3r/fSF6MTbNShiS715XDGrIxW1iktKyZOOSOkjkZeZe//8usuxTv7zrGRyNDn7K+kJU+w5t2H3S
u5hO8g/aLX/6LkrQf5NAUyiNl1v4y2X8tPXR8VPCOd2VkT6N9U0rPigT370J//m5lIQPoODF0Eh6
95hoD2EMEZKcOEb7QXrVlWHqG9tebNvBKY1CsgSXc+3ff74/XtRxnOWbscO+3xHmjBaMVCNPErCo
ca73WvgQBEeyV/YyOdjW/d+v9+618a8v+Z/rvSfPNGXtpKDby0vazZtsvp8q8UFr6rdnl+WtPJfX
uq01xe+7d4Zt1zQXc7+4QGEWI6jy6kdlQ207/v2L/PGH++Uy77aIvgrs2SWa9OJDZiVBLCAOW+4n
K97gQFsFXPjv1/vTHsHbyQQfAfWDRuzbBVhlTmHnaVhemvwu8X9k/jZxr7B5pR+1ev90h2ygQOzX
jLdM792Fxjjy6sDOWBG4hp1w38sPlsCfbtB/LkCH4+03UTgMdO9wzguQ28lsiWhHC6UITcnUBz+a
w8CH/9ublw/Lgf2H4ySDINd+f6h1zdEBMWQVF1NkBToCT9+kMdk5YzUQjIHG7jjwfrpJ8IucY0IJ
GdvCixbuSNcDuummxHNOG5u/AUNCH2t8QNjUSRjOaHyk0UFZZM4RYkkOIOYKbKtBrn9GIncOWIM/
5z7KpqicXxPDcC+xHTibeKoqe9OFLkCEyLJbnHfSO5Ax1N0N5EhtAyPzdwV8V9LiAGpNMHdYx8KF
fTsQdYNeEg3uY1p36wm2xQYterlnCv+i25oIVBoxawKVvhaIlQYEM9t4rFqcyw1e8AahWzQPzqvn
EhpQyARHDtKzPakd09qmCYKJNQ4v8zid8jk7DA3p6PCBCwNdDZ4aTADElASEdqYEkGDiiIvQOeDT
AVdn1IqRLXjglRsp+MMSS4JM4Hx5oso3ro1diRLPwxqJYxOMKOlmdlzeySJ9sbJAbRG3uM/u3HV7
UELFHsF2dxsYJnNuCRNR+eAue5PsqkZncuvgQjyRWAmEKHJIy8Y48qmxSPo2SyTNGCGaK1yj5THJ
0dLJqFIHIfzi2W2DZm8P0LSI/PHo2SIK0aHlnnL0kps5TY1tjUZ741rYNvy6/9qowFnndid++mQs
HWVtD49T5UhGX9PYYSUPzPWkagptsomCVV36iMS0BQmw76LNXAVQoxShRKvOGFEZEZvy4nl5+1i0
jtokZDdDk8C2fpUOobySZLpWwsTKNhf62Hc92a8TDIZ6joGJ5Pg8kGTJVT3x0AyRHr9GvYeNFo/A
1tS+syXV0jqUCnUssor6Okq0PgFRbA82aSlItwky0qEjcI5XyIQ6d5fKyXoOZlKHEonbt+8C91iZ
6BiDdkq3cT39kMN58Mm5y6cHMgdxVIf02YHy9je+X/p7O/bjtfZm+zB20w8EEgaacs390Hm1cfAw
pZswhTdQkleyB4EXb3WTt8fGIeZhKP1bEV31ySkCk9iTv4pmg4jQRMg9GoHgkDeDOjByxNuO2wv9
SGohLQSzuLaS7mc9GF+ryaZLVLv+3ndredOojEFBU4LxjCb3CWMlqNCGsEs+CoHFpIXM+yatXUQR
jUBJHmBZikLjLh9AUZIy2e5aOx5XuUSd03XReB5we+6cEkpEG1bBdeOqV2iLiDl0a69JIG1Ba+JL
IGvn6yhixlocj9dANIddavjmym/FeBQwDqmwrQh0bdgfycPzPxGEEh1JnAVQDB3k1psQl5O6kgp0
vBBJ8iz6ZkicJ0phR0wQ8G6zNBIozi19E7VhSUAjufI6tF8c+DHoT1G2JZX+DjzE2VVI49Y6kaiz
Mp+WRFHWhCSP1MlmcD1g/zrmPjhRG200XdPwTpv9uAkLnX8OMsddWfznzlpiT0fwDYQ3zy7CyGJm
omGgQ4195IHACXfloj63SQ/ZVB2BfpGHSQEqIyLeEeEbFAuIDhm97ERMwZXDf2J3mJOVFG2xJdSx
fAkMtOmY4OGLKNegn9lV07q13deQYm4VAEjdo0gGxNsGRBa3GpdEnIyIWxw4KxpcsdEHxSYkoQdV
GbRHiSKcgMS53wxB1d0H9NR37aJF78q5OIWawqYnWXHtFDNBzBXxOYSS+yv+hH9HMMgSG1M+xx04
1GQKMFfBC1xHTU3LyMJYjo+rBahAiDExtSjYPd/f1kXlbfG1WpsZt/0uM+B9MqtS3zMSZdYVysB1
VLlfa1TRaxUlS37Ta4l0jXFk/KO3jS9W2QEgGa2XHGbirnH5AVRFOA7354W0LkJopF+uRdctmOo4
3swds94M+cQ9jSgYwC52y7w1Hupk5GMCqF7HIkR7vIROJxE29gA5NIqnGo2yzq29g69qRYJFwoQp
9PE8h+N13k8AK3D4NI/8wQVYGo2o3aOaVgI7xmPkNijjIJN/drPs0alc+0vXGdl5QIl6muYiOAcc
oyp04visOxJaKfPR8yC2NF5UoL1NBlx2g5R2wBYeWKeBBM+dpENINIjnnPLAfVUaZOyMrP2qcT1c
+ENjrDg3m4zNmhHXBV2hoO4tYtnKeC8Hpbb9Ev9t8pzsMBE5n+JODHsUGs01IID2pixVfCI/Ghs/
Z+ArDtfJJhlDJN+F/ZNNqNz0DviWnq/Bv4EW9hMd78rem/bYHsddyHmGpT109JvRQCKJRKmsrGnN
y3Y+yb4jLrBp5H0Zh06/6uOu61ao/OJ9ZCCCHEwv/qz8hte6pF57MUoMfytM7z1FQs2PaQ7BJR4X
OJXs0aF6zMW9Qn/zIEivqlLgivNmdYNelDSbKHWdlUQiDBtHJVdKuk9uYz/bXfd5snFM1lYafYLy
kmD2pHSCLU1eC1kuK/yn9TntjODOjnDheIjX121j0cUbE5Rdgz+mK45MGUK7SCjr4KcxN2EiRO+U
l4pxrbYR19tBcCu5a4wnPeIcSQbZjlSGuzZFWJcvzlZiudIVrRl/lTKIXrtuhycwzNNV2ubzaXTV
uJNwaY8NqtObPlGoEwIFkslXr1nFgLxBbnsyW1IGQV/rJx8bNqwJUpTSxYvrZrizNB6kDRg4+dQA
FsAagRgHQdlsPxDgghugUzHisED0n7IRH0nQmvm1ULiKByP9ia1mJCoWTWJjOjXAISO6nQssaZnd
JweGqfNtWXQ8JY3VBFfKGXCQFo5xnpZJC8ZswhSnyb9v2lTtA7tRe5Dj4zbFsoHWris/5xU97o44
e/R1ltgZKIX2bY42eF0YbQ2irPduMWewjqfKe9E1eae6NgQpq453B0hKb5U5IKYbW57WlOIJdFmI
frv8LHOj/eagq0V5mEwg5f2ZaF4CTNnsZdLh6VGDeRGArB/8LsCG11XjPskFycZePm2dgDm8l8/s
yr72QFUYWbef2yl4MLH4fVIhr0DSfHDuaAJlyqD3tzSfyge4zGBGkIhtW4PNB78yGoLRindO3Ot9
pE0iUKseBbvHNCzu9L2TE7YoISivw0EPBbFw1asFgm4/ocO/sLJZC8J5NRUD8yqnnG1qNAEmr19C
nXqydUEV2Tvm3iZkXl8tgne9CsepfjDbnrALoMAmjuW0yM5xJNqHypu+kezZUP10PzDFB9eEJ9XX
fU2GemKKH6O93LSRbrxTSnShg9brFr8X7raJwJmR8zPja0HpHjdImfP2JmR8uzJyNlPdArwua5t5
IuLvnZrEeO+PU7k2Qh7GME0fh0okG2ZgP7WMXbwhY3TSCj0xlg+Z74nIeinN8AExL5rxka6eS+21
H6rGWQ8YtFbmOHT7FKr5YYynhOGvI3bAC8atsub0PBHAtXUxR61JxsKzSWBid55sQehJnLanKEqr
T3aVxfgcymxjWCBMYbi13/jhpz1UeDSbxE3TunT/6a9VDT/BmJ4r3NBo+BP/AfPEvB/Q4e5zbaO7
DjSkJkoQQkOssMYZlovHPoO1gbYsIXQy19dGrYOdPVM6WaXT3mEi5zBgEq3ytYk5eOySehouJa4u
8rGnvnp20/pqHO2viAlLxNg6zCfn1IJL766w7JvGtW3WxVcU5MtyXHJWs8ay9llOykvltD02n8bm
tV4VtTiTf6Kd2war8LUz8GLuHUUeEcaVo90iipaY/Nb4/qg+ZgfZfa6crafL4pDMkbOyhfGcNu2S
KhB5u7nKrG9JJTjE6IxsspDYbOaYSPeyNcc7wgtTjXM6ba3kOKTwzcty8i+CRDI0JX7t3ocRgHxR
q/t+IIIiCBmXs9vrOycinpNMPlysdUUyH/A8tyXMR3bTigGpPpXUfkcSW6JdhdnqGKdodQyK6o2N
y3rD0IV6H7LqegobgrybBL+7gsVDcxI7aEbZYzqJh4S7tI7/hNbA/N+ZuibSYagRkLOhEcnuP5M9
nJP6qCTsJCDtybBshQimySGIQw5N9HY41YXXVQOAm68U5g8Zxu144wFjoLDXBh9VpJQxuPjYMe14
usYXSXCciO35WovyLqnS5w5c1mFwEBuvOgsZsZF69X5gNH7vjma9CbHabIWlsh08UN4OgKcQ/LIy
0YmHn6kEaDfD6fnhhMH44pp+D0E0tvcwbHMspG1IJCAytnUw22SleG7vszGI4qnNkGLLXFu4gUf3
IOfQWhk+Zniqjv4oo869Tfyah51ouSXZpGaLpM7Z1M2EK1X73i3dbnMxjz4HrvtqpIwpJIeQ0zjk
xhdPamNfT0bxzZsW8DCzb+6LVa7DFneXQcgnHE3fQCxhoYxmY1jbRmUcsIPQMUcisDKhMhJzENRX
zoD7xrSIIdG0oIgs7aVcxQVlHmgPY09OHXkyDsSDO7MZ9YpmpdwKH7OtHcTzKkuggejGpTlukaeA
fVVsvDB/9QLMdWUBPk/kgVrlSgWbSNmYAkNfUGDVAJa82dqYkwLZYVrjLuNsAYyq74ONSTpi45BF
OmfjfStpalRR2x9qmwEsvJPgqm5s/CVkp4DIiLrbJLO7PXLh7ivoQH12CHK4AaoAxGiwm10G/fKJ
9FF9xoWTbOIxgaDE4pJ3VLn4e8iOoR9QdPdgEV77AUhm2PZkMTXpfCXD+y7d+bqO15yFuDEyEc9U
sz07DUXQPM8ACyyru6nb0oXRHUYbGUh7JVp42AOy8GQThWHC19TekyKDIuYsPOff7Tl4mSI5PAYy
L46tbcDINLOpiI6MRdPyxq4E/EYdts7PMLFH/OyjtfHHON2mJioVcr/RXAmgqdtsaoqbppU/HMsy
TjApSFabe4mBWnIsC7FZJz7JYWIuMY8lo/M1d9z2YKUFLRNXER4b1/gpCguVQh4z4EeI/9kzpy9u
BEC5j4g49JqScs9Ijb3bKeD0hHFAIaN8RcuJazgpinUNu3Pn0NVeuXVLGvk8X+hl9GczQG6GXMW5
tXqimSL0vaTvQNGMMjM8RMoPDrrK60+h1O49X8paOS6LNNIoD5vhK/Z9YzMqXAkmFdWKORDOuLaH
Op5k6ksXldF2Ijvsayy6Fho3FstVBdj359ymzaZlSz2TKemyQza4a03/C5kNKKxCI4cZgFGzBe+x
yQk5OzQeqw67zfe5Tvot5lDMC9piG529YRd7rr8d6vL7iIf+kWYTjs9gCnYM+SAbKG7xNE3qU+6G
5I4P44YOEDZmSxeYMKZsk42RRSoTgHLpputSJOUh7IhlNVLungl65VhMdvPJ7nPjXNuFewYyFt64
Kp13xC0n2xk0GH3Pkq8hlhaA8QyTqLhN3JGytc1r2nyKPgaRBk5uv/CSefVsmI0dQqq1mvCIFFgU
D4Ej/a2zyA0Jf3d5jQJcrJyhuHUjozq6Oe+9HJ8cn88JwcrKahuY3jfEJ9WOpEKeTsNuvpVD9YAG
JqQAaway2orshhKx/zLmmMutmmBUTpAF4A+73vvEAS82PE4Ic+kkzzOei12e9xQdk51tOduA8TQn
HBxlm8aHtii8U+DKn1U5odAt53ldVjbQB6V/lqVZASVLk9NkTPY1+sN8o9oBUWUQWPWnKutGDvME
UIUlSYgrawiAF/RBB+XZJ5cxawi8jrPvDLJCHlsCZUfslTh6hHVyiDncdbN4WVwsK0RwxU77Pvmw
DUTU18QnDLBobHGb4WLZwpejM6d68rdb755IXH3lziCzaCHUJ9mNAwwc3d25aaKxY+HjQkGD590I
jc8p0MNLb4nwUjdWfu0l2n0C90eriiPqih+3vA1mfD1YI+2DcptpA6vK2iYGZXE9TJzAZNwuGSUS
63jRZM9t6/hnyB31IQxFdfBFE97BMyG0SMzAZLgta9IU5NnquTWBE7Clm5W9LQa858RUzHvyPOVZ
4vaBeSEIPLDgI3okqu3/oevWQbOb8/mbEXYuLdhyJGh+IPoT/Tr+bGq3nWgwJDWlMRyY5GM91yG3
Ix1aGlfKOQ6jOugyeqgcvElh0XTbVAHKic0wPiKtqW48WIEnIu/b8wwliBdMLdRP5onls6PbJ79M
w7PAML9PGuy/IyGmQTMOfHxawGqurJxOVWfvZoi2Ox6rdINwgp5VxeFAuYl5C5WR59vG3DORObnN
Cqs98HAStztWamvksjwZ9ZjfSz92n8ZZf3fzkfVist8Au2h3hYvneTRyfSQQoGAvqfKHxtDNRgKA
4xjvtWtB6OBzL932KoqbdG1HBgixjswTY57HTVymHuQ7o3ycoxYaKS0KyIpO6/v33Azg/V1aeuu8
wYzkwk3b1g7yYdE49vM02/2J+WcH32OU0NJqc3jkVaeWFq88Igozb8OSLoV0/f4w9e6CPEnwTmYC
xYTC7JiRL0UtOYofWDlCDyxAlb2EAWbDnCi4n7Rg0ZTqmg2ZbEjnmoqy3+WZighntgi/7JN6Y9mJ
83lUdv8pxr63MXsfgK+XuDuDzZEVwBK/rUfCPQN3LOhoEPis/YkQal6d9nXn0J+bJfiPohFPcb1I
jMbqVZJOe4CDjbvQMV3Fa68tyU6BPbY1CfXdWWRNXcu6GKAsESiJZIK3ZSXVF2dST0ziTeq38qud
hA207opuAL7N9qgqVOPGMG6l73c/rMwTAf3diWNJ3JbtSXu4sfOFgtKabf0kM4kbtM44R9npWuZP
C/5iaO5loXhHtLn9U7P7X7nZ8Iz8uzzBugZWmazoChrPUYaDYQzAX9NMaNfwrWNMkLW5bXxWMmHj
zXPsYg+X/6TktS4ZVoLsOYdWFC/G3N35cR4ehlJICniEZbCLs1PjoNbg2bNDlNSdU6yk7Lxz6Yny
2Z7L2odP2MjdpKLHzgs5sVjDc1gusDw1mtaaV4G61/QPwI51abSB4TsDicsyBTEts0hfiP1PI0eM
G1vP+JvpUFfNY4Qto9vFbd0+WlJ1a7MhXNOqGhihVWiZJ8A/+jiCTfri12az4flFzuA0/jGYaCNL
L/zMbMFc58QTHhJh670vDePAgcc/AvASGzsOhkddAM4GhN+ujaBJ93E30NPz+mKBRZGRTtZjZubf
ExJu1xZGhHw7urVRnXvOlvU29bu7VENuIZwt27QMnoGh2MamwupMwzf53gn2x77MUvoPivGKQZLP
d7BV2U/2qW5eILBbL/5KR63wr/K8A1oG9m1AiN63UbQHGeDezIYzoZ5U0R59brTW2E1XeUI4n5kJ
+JqO4fyYE9BZ+WC1J0MVL34aLH3Kz/WXLD471U7cL18A+8SGF4fjnBXMAAiZeMvVmB1nE9JKzHCf
hdHdCasSe0eAkGqZLOG4BnEXOILSYsxhqcjY27tYYuaA3OUpTh6FYC5XtpW3z0T7PZOdf4qy+Bmy
+/dJLhMRHLcFYYkTvF5gwDTqU0CMhZddq2EShxnE6roxo1cIZ/k6c89uf5fh7LLhwdABlZlDMZ+l
/tNMZXYtM4Y/a3cywp/EK3YPsaObrwISw4b8ZEusPDWLmySuPWvrV21xS8HUXRHM81VbzeegNCEq
prBxWtHTGnMNOIljUXOPc9J+oSQ9WIWHbFTJJL0lGnY4qwJkAf1iMqfIQ97YBl3qPKJhQQZfQEu4
rXfxcl7FhczsxAJ9Y/WQI4NQDkCnoW2TCM0ZtgvSvV2oJw5paG7Cau3PMxVF5Bgcd4GVmAP+a0UW
8bovJSmEZRftsKtjhWgyoMYTQ/AlaA93dMCLT0GLaUZmLxWht+c0np7Z8uXeZTyyZkM0b2Ecxhsf
Dd4atjzUnSZtoRkg8lqOw1DWlcWDbtRyaRjxelqlWd+8Zi6nKivRxbZoKOd84QBwH4LX0R3DLRj7
mUB2zFEVO9OaYYzNp5TxuiNYFdB1ae2koTg6RkQ3/xBG05zL1oSLALZ6lRHIVy4vHpZuZP1QatZM
P0xhfYJqlVMqz2W1nvLhq8VutUnB9a2xBn/TBhjBWjrVtFUT0aDk2PrZrQy0uC4zLa76AX5SUqav
xIF5ZxIeieEObcVIhZg+enDhBqA2Q9vMTzi4p89mEFQwL2PvRFP6ext2A81h8iJ0THoW9xKJziZt
+/a+8kwauX5S4/EHABOlWG9sNwjBRAfdbZ7V32BIyq2qPPTMMe9uCrt0lUCC6oFeufXEeKb7ojLY
ooN2s2ujq7PynMkkuzaZMbnYVdoRRlYfQ47mdhjxrLd5YGY31pjK25IuPxSLnOLR7NrHQTSU6bEx
gnosF+iq/MzjxOhaDv22s+34NLtecnLMpf6uuQWMWjlay6DaVUESbmqvbXd179YHRjkA56s83FGE
pEej8CQ7IKmVHo33jR/bTyJPP6MZ1SfXb8ItUYvyAAjfPnijpKDz21HvGGJOn3oL2WjrDtbRWUhf
Q9NkV8VYQ8xp9LxBmTdB9oFkkFiBR56Aw8JTznhtzJ4+uwF/Q9ve16JZCJGJYFJgymCLZgqYMhl5
aw7C7J10ny6hIBB9Y/oOQaq1mQTXNYBCpjauXP0PR+exHCmyheEnIgKbwLYoylt59YbQyOA9ZAJP
f7+6u4mJmW6pCjLP+S1Mu9wUfXTjRLEJko+MgzCKfCcHO909crPYdijlNegfJo6xiMN8Iv4Ngw2N
lHQtBjaBqdytaBCw/3Qwk265kw4xwqnA/DOB8W6GGMRcdzzxz2Q2gvGgbnIy2v44YZQ76k5qfqmS
aOFORsZWdfj4iS+qdyTeFHeDEW1Le+09p2Blm4mWeFi7MM5D9vB+2JZcJ6JYjrgw7IMQTrO3NQxT
tReR8t+l3b8kTZswJtY6sBlGg8UvTeA5bgCyYnPCo3X5bElIGlcRGEkkKNKiaOhDp1oeghkDd4jh
UL4ATtgR4UOyup/Ty+v7sQiltJOtKhS08/K+tLLbEeRbh660xycMLDMUEhborB2LnWVE6akxu+Y4
Gw3RKZZs7w0FrDBd88icR6aSTan8te/Us83sudMmC5Rs0GyKNx6Mta1/OX7Xn2cbh1blDmLfz+b8
3MgR+InRInAZZypyAKwko2UvEV6o+eonzYX6iFUlktVMiWsoco6CRsU/pZzFJvfoAG17lUN06/wP
8hH9USn7zk4Rfw2OVW1pfSCVnHpNmiTbLKBnXl4qkyTGxFwIAK+iFilo7B/IfadzbyaRuDZSGURe
+TZTWUl4KBfy0ufzFqy1WzPmt7cub9S5Msp853re+BgQNTpPoQ3FqM07Q2sqZA6CEXmuCaBTc7IS
mfNaNKO/hfbpDg2twI+QGerrK4mXSwxk5UT+vnfrKNBSNV2aKa7JyXsE9Vl+TZS3/6cVxnfHWgJn
/e2gwtgLTyvelWXndznPKtC7eAwt7uBrBWYc5hK613Ti6pD5uXMgYiHdZmX+mtluwS5q6MfeMSc+
AGrH+iq3Vy4sDhQU0lihUObCaM1704ni9zyef6qh/cSZlwQGJ3hQ1n26gVbVN67OFGVrpBo/Ij6R
ubj6NY5wPvhu3m9qZzFX5EWb65Sz51wVdJzm8wxpLqZXkqGQRfpJQRpaYlyUiEoy6wztjfCqPYLu
y8wXsYEiuNA747E4Of+kSXulM3PBegaPOCEPycnnW92yqhkXn+yOOxL4PLAncDrXJ6UwGgvvx4sn
gwgft4ZDyn1UIl63n3ttWVuz869jrNshU0di4kdEsY0TjVqUAmwS3zF4Fax/HrWaMINdGyT+Yz1r
9Q86UdOTX0Xjgb0GYxQEebrClaYQcwEQpFh3AloxeVyazLpTppCfjYbInCXBZ7gkSRsaaUORCvj7
1XzwCH7Fgmgjsl05gvqRQtrlXcTCw+Cu3gk85h9iLVkDfRFWbvTObol8KHmh2X+R7v7/ReD/Z9kI
Ij/DJ+pqPw4bC9RL8+lPI/Y4NY7nnMN6l2n8OrEFCNT09hviAupalUFTN1ldgVjKOzXVw7vgR1v7
GTSZoZvRUaMaZZ0PySeyHiLTbISTMnVpeEvUC83Z7rVNeEOdHHwpQym/bwZ32fRiQS0l3+oIgjFT
5Kcb3ZiuJGLtNQBYFHidLEM/MYa9STHpbdSjYdvnafXiy8Rakz9tBkZM1X1AUkYVRK0S/xxT73fS
m62P2JiHV63xYpJtaopG4FA8bKUFsB7SoaBnqwq9BLxwbseWEGLpPcLF86cORudJSolPETyKoFKa
55BKny3R9l9t5VQnoCkb3t+NXmYgspVoFUkxMQ2PbAsQnvBjZxLY9e+891h2cGD+t9DN/lEY3rKb
kszdWAlbaQcdWWt2UPsottqKPJrsd6jVe6LFL2T0E2r7EO1MBZBg5xGrVZVCvXkxfwOZJHXYUoy3
YTOCvSAf4+pkqvtPH1r5ZugsPRmL7qqoCcWYdVpcuwmqIO9FemVPjInVHN1gzFW8I+5SrX13NMLY
R5FQet6Pr+r+xRitXwIQMlxCg7ulkTwLDKON7tQbDyu4IeOeMY+tBgGjQewqqdcmcw4SduLM4C92
htVA8Gsyu1qRkgH1HOQolV02riS5iB9Io8xNKt1Xrxfmk2U35o6dC8WOyFsO+IabxXOiU5S1C9sA
RFCRRM8pOT1HOMTydXCQWlSzV5wMcUApRfB4rmXvpOi6QVO7dP7U7D22h8AMxkJ/svJ/CO5BdO7R
cGUACDpeVh38Oc3Nc44QQL1l5cZAYgSxeG6rb2lkl2iZoUFvaXEi9EM3jyA1qxqkII9/iGzkqgT9
LYihe/D8Ht0qr8gbN47odrZ4IRGaNH9jnTvPjXF0nJNbXePk4KU7MtNSqB+dSCnf2zktc92JxFlS
k5mNK7Yemy7rD5ukdOtRhLhbip0of3z33lKZkeosDP0JLNJY2ID04wD6WY1h2nGpnDXALMK13Xut
v1r5y1Jdk3TbuwB8zn6ue8i131LtCnCoXgvMHsaqPs0AS+nemG4PEnqEbizkAEsCJMfV1g1/I5mj
ifFL+S/xeN14msqfESu1GV2A+42yIzeeAGo/v1VJt4lr2g8/tPZkNNnegcEW9t1t/Q233qmOHoqb
Omz45AlDW9PWc9THzdT/zCAXTo62kXVKV28z4FQfh0oiOWAfshi4ALcLtTOygz0fvSTbtVQcO/ZO
L+5V81Lx5nSs2GdvAOsnEkcOxbqxTrB+gTd461r+PL41kfwtCNIriprFQmBt6HjXunvXOS/jJj/k
5lYZR1K092VBOBDrMwfDqH9nCV0sSFONnlXSD6R6jmIckCPI6vTDAbQqjYM7AsfZzaFT3DuEVOak
oOnVWy32AgxiMe1VSmt8ax0S1Ec8Mdwja35qcL7WuGmUTNmfcX0rjP2Q/DxSGPEoBsrhAzxrJins
Z7980GGfoCvKvftUCfSoLt1v23iZpzeclCuYjt4+R962gdfCJaMh0Bm2GZqa0gkH46eAWS25Vcn1
SxeN6P9zHV1Sm8B59Fv52eMeFwS+273ebig3Bviy0YOVtdbB5Er7NSGPdQ/A+2XmZn7xPN6rxSbA
7azKl8SjvIKjfegm5FH2zXPojLaoNCvotULiRXigoEu0PdL2Ct6xK9xqpWguSJqUvFPSr0loQbEL
v/TwJkxni3h2mxPPf5UtB68P0VaApUaUgr8SyreGKw5apsEs36bwywpzKsrW3RynuKGfJ5i38ixI
op4yO3T6j0x7f6Qpwvh61jkndsanBLcfrs70qvtPbbSllhk0nyp4Z6t1b/ryZPqvSMiX4k+R0wqH
VZMBS3rFTpcZCrXtIwHYdIwgmT/T9jWlBUXquyie9kLpQU7CU1tjvPcJpQS3Z1iARNjPKHFsXVK7
heineu6Nt95a17q2Y7bd1+YjdpaI3fTXJi60gF+p+ZmAF2i5r1al+G8SfH3ZaeHbGtN9EwPmzFGA
CJ2VWrshNFqb6m3Cn+D7P7RZcPveXPGDIDCIE9ImSXQwqHJZzO1o87lx3M5w8/uHMtKmNSI5+9RK
pxYHIs8Aa9JaK6ow7bU3iSSN4KqVF91z50Yy8i63/pnow+eK4C1kDnHzr5aYPeSL6q6Pm3ACPUSj
tS40tAHNyie3OSuYSEsDzcoLzU06uyFZr9V8tuldsXBYTdG7Q9ZtlkSHiDgxN1oN6Y+rETtshVp2
bInb9xycuvJmUFMkO6hxOCNGVs79dq3q5diRPD/THZI469h6q2qqAvlEJhYeJAK1IGVxA+/JF/Yi
4h5Y40Isl00CQOz9G8yHNHW65POwLrXov142a+Blgt3PYt5r5fuovh19N5dbg6Ep9w+V/1U7N/IE
gpQQrdyqOaIPHZth5Wwr8tQV6fa5QYjAnWs1zbdAi4XSgsn9XjhzVfvd5S+uc0pQvjjNZzx+Ii8L
HWQEaBqQYV6WDGH7Tmlnb9oRUDF4vA+3kSz78kOrP1uwmsZmq3W/tP45fhQZpJuy3JrZWy+/3arZ
zshuUR+geXu2iaRu0RxW2kgjWMaRXa268suOb27fBFC0UDSEgjz3zTu5uCX9J8AMZKeh0lvI6KSP
IJL/Nc7tUTPiaztHPBXTH/xH3f+gud2R0sfGXK5086ec6VTxt3N7ylouT07xgRA4F+milW2X8mX0
0MouV+HcuN02zNMBESnRXwtI8kdNZiBA9LRtFb9l8q7PHyVqEWM4asxYsesPu4fYGMFGyokkiB7L
UDSFBMQPh4Kg8y3f/hAQ+k05oiWSY2sVN4XJki8+2TC/BELdpUJNOAINlhfDR/6XYWl9SxWFOc63
O/1S4h5kJOk5E9lnC5G4fCU8DMGc/WpQDx456AN6a5XYa1Sls6NtwRQJ831HZhaKaLmQ0L0tddYq
yhqgtkMjJ+oC+VMhxs/ZsDZ9vC+9D5gCVuliUzrvSfQrLoNPTVm567+8fTtcRcO/OLIrr2S5HSDl
MDntVbIXEtFhra+S5fQQ98j51eJUzUvOjMcBYf+U3FPU9K2j5OaWWEypZ6ifPGJqaQLmXeAQ86nn
oNuhyou1oOOMs4WA98BfPmPnuR9Pmf9LomghD/F0oudjJYbz402DlOYl2hPc25uXtHmKTDh5xw0p
KuBP+62LcGbKAx1R/X8+GBj0CVdPF3SP6Lf0K8vPDfID0lMWEY446JyLaV5nY9/1rLL6zp7cjeTa
sLyDocFE9Bs7uwjYEbXcEayiVb/M3dOsvlyDJ+azSP9pCU2M5IPqxGo32nls1wgAwg5lkC4/lXtc
6pvQfmq4wSY5qZRmmi/QHq2ijbTYl+2LbqHE/NLdo7CfIvVK0Hcd7xdn0yXHsnwqly0BBdS8X3zw
2Fpdi+xmo75Nh39FOvAQHB3vlYjSiVssjbGvvDrmS5zdRnnSY2oc0U0NH5k4kCwzLh7zSpjic+cJ
XeXiyTcvk3lvwNOlw/v4sRhXfwxZ5NbO8M19BN29trjMRPQ7CVKoq5NHg5hTECuqF2FXbn32fHug
gtoIU5Po78xGKbERLcYZlFIRl7P+yO8/l0TWx/V+dJ8yXZ2k+S8eo21h+iDUhPx3FxaaQLgdaw/9
pXAXk77Fm0yzSRMypjMwA1lXzARCp6uMrSS5VCxsLhewVz0RnIAg9ZWKOk677DARD1n03ylK6pK6
z7nal8ZvIt1Va75nHACmnmEjzwIw55IBfoJQjNXvOCdrLZ1JApivWV8SJgRwa3DN8es3BOvWhyL+
gBLdjv7tUaRJ3vVmeRRJMHRMbug2KKnFsyloN1X90xiTlLlQFW7F6y76nBy0/Oo1as5F5ARaS1w+
aNXi/Mm+XC/Js2q+KE1tSHltMo6EGtyy09apDvbv3Fj9TkNDe5DNpRWXq0hDP83nrujq8k00i4JD
bzRfKdYMx7ogxDH+ti3oquy3lTSfOij5EdVwKVLUOB4k9lgIbo5d8i1BmSv+yAqFS0RXlpuhb+2e
pfywm60YrqRBIsHg0I42XfVjQbN3fgrx+Vd7oRjtrRFFryhl2MXbfeKOG2n8tC1Rhz41Ho/Er7Hs
9g24p45dZ2U+ZL7ah5ZN+5qMXwQnDyw//usiGt52BpI3zUtX88RdlrzM5kJIfheC/Z36oc3CiRNc
RetBWG9m3n4tuqDLtA9s66ct/xLHPTpkwsak95TFh+pSlnPEb3B/UM2LpG3j1mhcuslb6r8mphGO
xIKXy38TspDopZr//Jagftw3xudIZ9LIj5rs7GVf4XuZ2RAL8S+m/ahbZ4u+k648jeJFtRsBj8sM
TCXWyoARZtvRux+qX8b2y7HuLW15tQU9c2zrTWFcR3crxd5xDYJc17gyQsQTwcB8KKp0O9Jfo5D4
mfp96I6jfexgxUXyU1pOMAEYD9rehB9tAHEz49V1z1IztihAVzp7FCE1QYYCkjXzIQwI0sc2Bmgz
vk0WEbHjsLKK++T9EMr/30KarF3aQWlfausF9eoqrScwn1/Odzu6dNrRcPdlth1z+nX42WDNneXJ
d/5GGtHA/ItuUybvyo2CRXESYUs6aDw+8AME/J5gnS3nt4obJKMvsCMpojfEZmQ9ZcWfPp319sVB
tFqdjIynMuNJ1i+iQfW16x4xwd6xgdyNnZMs/ywh1jFxvh1YVfoiRpgk0lSb9haJ11w5gZwvQxvB
9jOSvRsIv2aihVxgdRY+HoA+Orspr131XMo3rX32uic1byUW6soLQH5BzA9OwX/Q3Lr+02R7sf1j
n+r7GiAjn5l+SM8vizearK5Temm0Ix5B6gufCvdYio+MVNQFsYgrqEoi6z5RB52g78WAjcePZwGs
lqzTCTOdnv1JpKjNuIsp96JjJq1Zcbm5q+rHJ1SWcsFtamwLubHQ+7TZBcnTus3oQYmb3Zi+Sfqb
cbpBWX+n6ssf+A0RHWjWR2X+13Zym1jz2tL3xKMi6eI5XrzxPmpUdBFrKeppbRRJOHTYuKnbXgjM
Fi1+DJuanlz9Z6Prm/WckLbxhMvrANQQrfD2vRGwGyyc0gis80Pkg+tr3gUHYbDk1amoZ1hybI9A
PUQfp3Noyv7Qk/7H5+EiafDyR9h8d7PIixoNDXtcG5YR4SCtHeSx/udRM12YU6jZ+qcfYyYCh62o
XpQcsOgqDu4w7wbSmPWHrIkwfbTyQ99vc1NHLb18G5F5hbEIKuSwtvS3Vk/3svHIzZXrtrJ37czL
7s5q79XxxzjVH7at7fyFxl2hn+qapiL6ZkHCVmIubmCZoSWnA/j+p8NwKHx5IBr2TsfIWql5kza0
+5luTTacCL1I3w+edirz+JhYFMfA+a9gMn47TWzGcnqKZx36HnpKmcHi9Puetyb1MeuX1ifCF+YI
cp25ibtVmmsBgV/PiWWtjU4/V1b7b8o9EZo1oSN+4R8MLluE35QVWxRIW+Hia37gqBy7399c3of+
WdiS8Ripsuk/NrniAzLoptJ8Y0xYB9z5sCzxDjHcrfBhhSx/W3VUi6JG7o3+XJWQeRXU/Njtpii6
makktonQxnHpL+NSHitNUolXrSOd1HGAZSrGjh4n84PFvCEoPE9kgVWx8242w0pyYQ65ifMPWY4Z
H624IBM4ezVI1pvM5bVf+tDnv9ERR45zHPhTFtocHC2NJ8u8oM8hlTqmIZxINM0xTn1d7qye9xRF
pUpE0HluCFH52WreLq/VuTOmoMZv2VMgAYdJ3RlFdm9I/Heim55AIt+VHA92Hq2thbxPSt1XRCyx
8jx2WpDEDV1tiKzhTucaPa991cefMXK2vqkRNuseE92hpNJiwWU8gjBA2n7XHO5ewdtLz/UxKZjc
czxxgzBuli5D8f/EclI/7X6NuCxIkm7X9gMJ7cN21CdSuilugM+jDmrvmvVaYAe08sf7w8/OjYy4
+den8EEZ7oEuqTVhbxdRM61JUz1LAKTBbTaxBh6ng/pMzrQuAOCBpX712X+iPxSCWtI1yPz229V8
314ZNg5XFArb1kRzZjE+0npG+Z1Nd5Yz2Xg3KAdUQ7bPVbH2u2Kv6xVuz2zbTtUnHHJBaWCCSLjR
Nl0HDfOQHJrVfIKXABRRE2Gi0QaSmJpLgjuSLNbB7igHiLgNBDupKdJj7init+NtJCcqAn0KhgEi
iqk51jFnube82ghfsT+4G4wJmwzYxsMfL2N2JI/joJWPdjAfVBD5zxGF0T6fNXIVqRj2ExYTeiHr
ZY92aGS9o75KWM8USKxxpx18lDerDG9C2cXvLQ/yPJPIaIz3ynJJ/bRpcdaM7Nka3nLJttfjMjcE
rkE+Wo6Ptnl2hvwzm0Voo11BIbmbypg0f8arsWG2wyyKFrJCf1au6b4NIqM4dbBizcDxzAjEo5Jx
l7Rjc50RUPYJL4hRBR5qB7SsOLrRhi+c+AMzX+TRoBmtnC45VBHNg1GzrmoIbSwP9DAgjGyCruY+
IiQR8TXwfBMmnbczwVgJfg0zOYX54K7M3Nq6Xrk2nerCmHnA/MuyxVxMXXdMAp9n4mnvBBYiDJjE
LwdpBSRm08YDRYDCIKsDp8CnNbQHn4KK+rG2JZSHlUa/s5l6u7H8c3oMeKW1fBgKxk3OZ8lyuIDM
Ni7aZ48MavTG3kDYMeW9nLDxSzXSt02sWYFDHtWZ76G2bQFY6mPPTkivBE3sasMBsbcQ1819tzZR
6PmqeGvG7DBOmR6gmr0uSUSJgV0+1Q5iRYe28OJhaMvs6qPHpMbKBtVioYzNKGtuJXi5xw9aIJ7i
SoGhZTJ7tNElW9xaocogfxe+QLBRbEvrKJoCQgw31H2vRuEhIaCJpBA4y2jJUgjEXVD5vLGATXpM
nijQ0DelCuoclRdfzqP9cInCBgVVsShq5TUHaCMr1wLDcoNuLdHwiSbeGrlWEE+PlZ1q56o66R7m
Y4MDpu4r5EomTXjix8JvEsy5TWM9rL/uoZ/mRtWpwSgEJv6+/60ZxBt+Xm2BvBfNcRJdGC16aIHw
NYZ1NkD/W3wcq1iSPxx35rGylxcrs3ZovLeN2T+TDHyHGD43fDhyEttRCye/BhbN1C6h0S0exDaF
xcFeFsLN3fWBiRUq0sMwSJzP3S21z0ahFPUg/wydztsMa4ZIII/9NZ1Vgc0ol4zak0+Vtq2q/cDg
TgPMPK2daTwUlD72HQ5o0936038Pv41s+NXwTPYodenbk4jRBAYI/q1B7EI6MBHb8QJnZH/PxP0h
u//i2eOcxVJso0Ee3OGjcJyNVWRXBUY3TAm8cIXvKz6mXbvF3g/LMwRiyq+2Xe+NEZdcLbemyJ6w
hAOJQtDC3e91Ye4N2/9rRUpBVo4jJ6mea1KKHyy7pYPDifGLSJvTCGFeRvatNoY1pnp+yL6kogel
ocVR5LgfswYUP/TuhQnkUyEjDCKtvRfjNEEM8edVJtSS/5430WkZMa2pAUVlEr/41XQeihE/IQ4A
pxmq1YiXAWVWvQVkhthIMQ/S85RmkAxcETZ2RdTXD0qF1muJOn9SNbVL86eZ0SXnSYQ8jksOJ35u
M0iLkUF60A9V0kMGRA35DA6i7g6KNUwGjiMLxVrEjkotzu4h25zd/kyx25YUtKM7zuMOku3Hm6yN
k2anCZyxtM2wicW7HsvNGHX2RakaANEj26L22WzowIFVjoRrBJJoXbf11vFjcyxntnmcqlSQv4uu
p/7ZCTrHWyEz21tN+ldb3q9P3W1HXHBDG4Rt90yI1UF1eUiVDiGCFMLGxe6hgmH6Xc8esrMHFASy
JIBjDLMDOZmWleXQXGsBw9cadzeI2ABMGT+uRQ0TTsrGanczoiPq6do8YaijjiIThGiUbRwibdhM
Jl15DWUrkPcbWcC+9tjMq6mr93ZiByY5C+3kMH7bgCwEKSwWyPggt25RobEc0Z5nlV2GI5EqT9qM
a58+IO9SN4Jo4iznbLb0O9q/l6YoO5qfvAdZJM274dUNFdVLOWzLNMHoST3Wd9Z7/+md7vNxtTAR
BnmGb4sFmWU6p77P3O61Rv3xTpxPsVU4utYKO1koBCohi4jkXeRWJQXwdU7JpFVca4H8C/0Q0dXU
ZXrDvjMNWAN71th7nI9RUuQ7dcn3kvfjFtdhipW8ErREdDmdHkl09QwD52e8JDzXVmIiuwPOM8mw
0L23punMD2z+3s2055JC7qkztzbIdkCJbLI1KkCHXEbZQZrOofHJybA7bNa0s+HCpBVmh+GlPLck
hGz7xcb61rS0bYl8CNvcxVTTo9Gb6KLiarAWJER0O+NZ68+l+esaPirbjE4oy3PNL6p2UGtJxPFx
Q85Ak8XRoU9Z78t8nHCp+iYEFPbqJxRp1GF3FqolMyJblVT97AXbPmIvjyqYgokeBNnwLZJdTDw7
94xwDo9Qk1jdVJO636J0yC6ZR4BPj24mEqecq+HYkf0Ycx0UT/Mz3P8mjumZcWeX4Ife73B8W9DZ
ZMyU356xLJsx45vTC0I9sCh9jZOmYtRRPdiOJIIAV+U6KxxU8AxWNGTKObm7y1D/5cvAppvWFbuo
bQofEbZL/EgwYOi70hHb7NSoP5eT+mn0LjtUjnEunSLa2p6EJCeP5J2UG67bwcN67BC5cvPTxsWF
N2CU7JTxAQHtv6BOnt4Ifxko3crRQmLvPHZ9Jzex2dhH3Rfj69CbkMF+uezZJjH3iGm+Z7m2/FV9
UXzoCCQpmZ7kroI3JVpVpLwiGS3sVhdbzOjK0n5Ej37f18YXKzZTMCp8xORCPdZi1gxMBv9/9qmp
ZtAEv6HIzW91/uJGfec61slHRNvOmq3nVksdpCRNNTLDNLl2QLeig1P3YNdOXHJaGeDDQIPFG95a
BJ/xUjkbKhTSEwoZc22asBUNZlXmsmqY9lSzIAAR4/gqJ4lPw/fAAnW/ftVrnQlVahzWdFUt+qrI
7G5rZ3jikTH2NuIQZ9jWD8anUb77n592VEthByMqQLa4FXPSlPmt03XROBO4RsyAnSZeYNA6BHbL
GVSRg/fMX8EZZUKG13o5XsxRjzlJpwctLWI8d+AM216mv8TZpwidFShRlftYF1qosISwKJiPhiKV
ouanMazeI1Ga2qCinLl6e4Ig5gSBrQcymmXjfNW6C3QdtqAxVdfUoNzVTknwz1wmDNdvdk2df1vR
8lLmE66Ws0zFzUuIlcSuSVqHP82I/hDZ7OKu5jw3m+eMeUpRzM15Wj4s0k7kVPd8sjxupqpBYk99
y57OoEfkhOG8atMIukmTz8Z59MnmkY9TpBfzbXDLZt/X0kOoC+KwnkztU/pstCNz8Ec+GzUmTFPu
1SvhAonc8KN3+7RfWs4AcFgmw7Fel5nb0M9UxD+WH/9jTlnOxlTVHwU4kT2/xkUD9g2HQuZGRNzB
vECMYUfllCuj6K/T2+JJH73od5iFEcOPR+nejbxrxGX4rJTdHW0NhWGpUW5EZKTPofI4OIrFCCeH
/tWIVDBGW9vDnVp0vdwTAAfJH9PWt2b6oUNZT5RvkODO3BH2XUHMAUbYZmdhLwpI1wZqnaldR3fc
6lRAox3HXm4iewTHCqolTjZ8rfFeS9uEvlluaCszeAAXzXCOirQHBFBsDKei+yi7jw0mkrUitOzc
2giJTeY0xM5wtZIod01MdBwPGsOzaJePmuydHeJIcUoN59888bQMZhpKEpaQxbK8EP8egeprQGqK
IIGefH+Y47oP2s6Otj2pUOBAWbuhOYRckZYyXoSZRsn4jfpqoJOdQoiC8Q4TBYM6Tj+6CnTyrJJI
4NFF+MNbr+cbxLG8P2OJrwjKe9WZNFEDXsGfUWlDQ7XOLlMyKcea+7W47NuFPtKglzv5KjYAHSwv
whMyDkUVNOlMfNFDHRj5GHOR3LVBn3QxGgZxj7GO0GHQIJ0YuyFagXPRLawXUdSt5dKcGzX86gR9
yyfBaIYaIcpunbKKfd/Z8EX4lmzQ9OTip/1E/4TmR6+xZqq/kgt9x4dp/ld57g+wlh82qmTPYuzP
Az+CBfRjeZDuf0h50RqULcGPumZqKG1JNudeL9+r1jHv2B3GD1KC8OM+VPLKM/8NQ51ZYVoogxFw
IJUsJvFsD3sw7L0F9Y1N5vOtfYggMxPQymXJCd0hLzdFzF2MVwsHs937t7YwETT2xrHIp/6KWaBB
apm2gDhCw23TFB/eUpDb4zVfrLAjGqU4b3j3mU9kRxFTAEtATpOXJfmZEIMOhrbxcNr3+bVZxF80
po8p15m+0fr+NDNiqKl1r77QpnOURHh8DZ+VydVbOYRExNlcaI3oeUBwXgFbAfRPk6i35mIob590
eJ2jKWoOhLmQRz/75Q1bpXMqR4+oF+WrBD4Uu/NbiSY2JA0AqIAaMO1sJuggPUXvHGlD0MWYJoJM
J8vgVAuR+fc09uGu6U3llROA/hqEiSCzJZ78z5Zi6zUhFmLjOOk1BuluRyOIzY9oYKcAeIlqWnAU
/fO/eeE8ERf21NojgGEjb5bSTlWXt29RRM1vNLRJQAm7xcWXjdAhvfwpzV6HQ7Zf1UD7W+WWb5SW
JBSGx+OrM/mkoOgT4K2Fe52mtvvc1E+YrF4KDyeVjY2Sy5yjdLW07TuQg7iUGTOgTZn3mgez2+R2
rT510yt1LMt4KrcLvsHyqjfFWxs/LGOzC7tVKc1w0b7TgkiQUhm04wJd4HFheAAVq1IOf0VV/urU
iwNRIRgSDqR0S0wVr0wWjzJoLI2cBp0HNdoaaTSGwnNtRP0WQ7ca8FRLZtOgbSloF+n4z5QlpQh9
7p3nIX50tPjIGeyMWLcuAU6c2ZYCsrwIVustczdaNRL+VPq1sZ6y0jJgXW0aJr2s/6NlrwyLnCGn
WJBgF4v7nYLPbao6/WyaCg/JzCLUFNqyykhwCcaZLvIMjydkBoEYITXe5XdT6uUXKWoPWXcOVhna
HQSaG7tI8YXdcGybNIaurNFtnugDNVjydYp7iWDLXkA3WEC5xBAo9CKGB0hku6Mz3Zk3Y5fbNAZ6
k7Gvs0oxrEemk2/GweFXiJGMv7GHiH3XYOOTlKeSlapyb+NQTgBOQeQsfhx7uRmxGr8LXu481Dzt
Xc3ivzKH+yVartoQ00+glCudX2kVI9Xhproq2cs3/hR00P8j7Ux2I1fWJP0uvW4C7nTntOhNzFKE
hpBSU26ITKWS8zw5+fT1xb2bkwN0UOiLwkWh6uBQEUE63e03+8yl7jm5UESLDHQzx8XuCwPdL4Lg
5CYPLY/GabvfNTmDfbbfMUEH8axiOo4OWEn0dtb+B828jPD60duOBQfpXQOy6Uo5C7Hg3J+Lu25G
hWsol+cfcjhFKSblDovkTZx156Ul6sdWzmZfljX6XMQlU4piFoxN2TqtaAaFCkAog6EUv0k84khK
ut5DTmmeZnfyzxa9RrsxHosjldL2ln1Ng/pJJ4Xv0L6x8nQc7JowaD+yC7oNIwr7xdGz7geoUz/a
lH/QWriJLdaFDZZVf9v5SAeR8cMNehASZtB7B1cvemMVoud0IoYTj1u1zjV3HQyt6eBiWLoZA7e5
SvzEv8rbFt1cp4Rbp75CS5OaIYgp79qJZaYYUd2QLtVFUCZ41P6ndRdCwTm9LCIwocZXyDcUbXqD
c1uVdvOWia67btogO3eUjt/YakxfhOcEBHwvZdNZMu8CKLRiG9JXSgylna+1I94XPGsWgLiVqKhl
oDXXuhoJoR90ZA9bB6FsnXqqPqCWYF+wBQu6zx8Uxsq+nsrE/TYIMKyzk0wbGwDCRljpU/ZfoxeG
QbIMBPmo0hm2JrGQ2wIZ7uQoP+jvfXVnovgiFfNXHxXnqAyZbuby1TXVGdnjInDYidyYE75ut18T
UGEE3RVfFicBD+MiV2oLU5nlpt9rTYmpZt+1omlY//R6h2eSnfSaXsD5gQCXvTaMrlZky+SK0T5K
a3GdBPOFMGTVa5Ml7k5L4Q/UOdr9tiMGAAmI3VkfEiDqolrufBPIjRAMWzlp1FATkLMcXC6F0295
+oGBhLV3bD1p/5xsYs+dGTgj9Ym17BK24D8ycE33FCbjX4sbTgCQfU6DkXQc6w94ZlSvxj0zK7a5
AXuHzIXGNpbhzngwM03dWI+1lzmbzDWEZkJV0q432a7/zR3q+Jn9Bsm7EpGItg1c15OaXtpCp/uK
XA2ZPxLGiEJN9bJ4pMVKPBObDmjpbhil+zNxH3SVHULXmc5NDlNyV0TMC+sg4mVhz+11o6wUXICw
SGCy3wa6lr/qqQEfURGhQGqckxe6v2aOIMQi19hVqXZckHQuaNWjmOV8pOKy2rLj5syNcHJdWuUb
DL5sM9ndl7yzXgQHgm3azfIEyqp9wgrd3TKbpnG3jJCxZBYeAxJ85ASb6B0Nh2JHuNBk28P2vZmT
cWcPWbgaUBreqmoRqFgTQsvSOidurxrYhfrIm9YhSDAUh7jQi310KB/ufxjPchNSqj4V317Eelnb
ybHFx3WdeJifitGdsDalIG96UqVePpt1m84ITqw68XxjJi0futCZ9BW5ppA+cDtPd3Zop2ZNMAVv
B4LLmO/SZIAnk2NCA4XqSHVsNHnHGWDSYcEd/6gZoWLC7/IdHWoUQRFBOMlsYcpJ+TkQAkvSoRKA
RQXlvKWs2Nosnjd5yEwiQ2qZa5pzfRd+UyYcvLez/9InaPKZraJsU6rlWS2KiRJ0KYVwGkaYQGe8
STXFrIdeym80R5vNTEnwvOqaeWESmtbt60KZZgTrtcJLUJjYXts1Lcq0zah7X7Yj8rutb6mBFudQ
JNTejvhlzMBwDuzXsqXVr92zcF6uEDx5fd5/tyWyW9cREbAxoG0YHRTrftDBtliy/McShO0pq1Pa
OMswn9x1pxgMtp4r7xZd+8CYW2dX96m/zTnAXRd13DMKZELVXaptVSydW1q4gnMjnGETuD1NGhay
3YRzb05i+2SWfHmCy1sdFrqjSQJb7jrw0/6eyHa5q+0FulEnKZHmOLquXR1+z0c2HkiWbBsWJfbk
YXFzdCzvCb2h66nsE9Q4ke9zv6KIfEJjJ0qOecv3JUVgDru3bvo2pV19l5aF8w5YALqbg6hfQIFc
+JMZ/S2msfZx58Vrl53Dhjj/uHGNLG6WesbJoLIRa2HMS41BVMJqz4iknGVCpj3C8+K50ZNKGc/x
wrDUs2itgjx7b518Kr7hw9jNHuWu2ptOFLvElPKeZ+EygkLcpMM9hbJa0XEyFgFcoeErpbH+yiKG
tkfZzbdSJPGL8WZBLfHQfikG7hAsGBTk9m7GAchiaJprYWHljGsIqQCRfbAnYGiZimVl+1XGSfNj
muEHocoPB1Im2bGJivq2HM27cN3olg1FwX2FvTlom4bE1MKp0a2n+6Uu3SMxYIh6zCQ3bu+AnlFR
SZSQtNzos7jXLZOPisQ5JyAGdEGC/JX0kdzkVUdSp4EQjL9vmTAne28xpOJVv1DKPoN62EUdD5tE
vL8M2NldZtHlBmY5m2fUjJ7AzfKaRYN+6mL2bFNMSqMcexccpB/sckcXB4GGtUqT+QXYG9I4R2NY
Ha5AuUCL2hStgzY3V7xmHIQLi20LsyHwMAnJzL0GrfgzxlhG3mUKD6IgTeoUuPJG4B8MBTjhyIQ+
Du1mxNNNkOwYlKn9MIFwhZlU3V2WsJVHCnNV8ubdlvSwENSsoFkN7dcZ9BVA0/A2dMm5h3OZblpY
VPhZ4p8sRKBypXmdR+zGbRuqQzzlT+ya+rUvrEfjd2YLn3w8Z4VdPUWuMLdBE4nTUiY/NDU+/KF+
FN1WfiZ2xkzc6EE83XOE1Dt6vbrXps5RrbXCOldLpl9x8lEsPqNjeiifa14oG5uOnSuIU9ZVFNKy
W1NYvW2FhrPnecU1eD/sJfES2ZfXHO8vx/jiOwdahCVl4WExvYIzwI2ypnS92TRaunu/4lg8KTk+
Rynlzn43tKcqKcctxyS8flORPDLsID/e4hlOwBvHq4Wo1Gppk+9BkVTHsWrzI4YN/nQYS6gBEebp
aujlKc9qFBe/d9iBRNAOcXvq/BFQmToMSynPDIdwfXclBrWR+AJenstvEcmUzcjSg9AaTaO+OpMo
b7n5QDHE8QdsDbxsiYL7EypME0lFF2aS9GrTKeRU9A94fD1xG6e2bHTlkt061Gnym2prCGbvx4aC
uqhpGb16FWK7XTZrfmG6CIdOQXC0qU4XeG8UfIIVrk5MYn1FEAPj0spA2eIo3D/kKCsIJcWjGfR9
PkT1VoDp3oMDFd+8i828uqQNeYzYPGqnxbbriBt3tL7LfGp3SadNsyLg3W7TVI7XYEkmajbSbwSv
qTUuBP5e2yfbGzViFwTNfIwXrbaRzbywFtlbknfYhDUMXW+IqfOVxS7CdwESLTOnqqw4a/QBTieL
08Am1jVbe4HFInDtYp8snbeN5rztd/jVGFcvgVkr1+IcaWPs8i/lwJHpjwGx2fnkzyXAr1AH8eUV
kN3HjAC+Q+B/QroiE9axjzrWVWVTwpn3AM8ZqOL4ZxDXHey+bz9k18fnxPX9+zDGXtxS1nZH4+IF
XRW2rJd5lo4kiueqwsuOkZdIElGb+OI27zGB/GCO7NyGpYnvpE9KsERZhnECqssm3S9iZq6I2sT8
mHQzNIcoCY1APzcURx5iWbZ70rKE/d1IgCOhwHmqYaa60cKxin363rKJCHUSERdDrbvRCg+xZ6ur
OjbBESRitAHHLYl1NMl6YnVeZyZwj2NJ45xnyhfau9UuCsj+ZnM1ER+K/W0vZ/WlrRaychNbLWn1
+c6ep4s5k1+10NVbGvk4hX2L23nkiVKy+8EBF1enLUJ8KADcLQAmj/bYBzzaYA8KC3M+jwc8o6kb
CXaw/XE0MnIeQkUtegXsIHe64MpBXcdHWngwnyJGJV8UUflx29EL/0rYo1sHHdnnpAzGVehe8OZy
ZufX+hgsVM1mZ8ozkiD9lF4HykBFLofHySuzgwIev/Ymi9kwPKmD7Y3+adIEBVa6ahjNNRVN46s0
sg0j71a487FIOAlMo0m/hHXxgzUY7HnpXqZEVfowzKF5dIqhYlFKiXT6HrZxN7ZfZ8BsJ23mjG0+
JqCAvfuIYJ48lU0KuX/B2BF6Jt7FAllfu6HA8LGoao87gX2+H3xEXvGth9fMlyKT/dLI6libhkLU
yWO/V7cQaGPoeLwCE+wCqI/iKQJLgacN06+AsI2IukQbZVzpr1KmDZuoWRLUZUv1SKtNIddC8ZX1
i2c/EvaUD6pIsYIo/j1p8hX5IOBgXYybfArZGRgiQchF4WEhZ4ALGGudqZHxrJDJRzoy5RUh6zXT
uEMxtPHX3HKZHyCZHWzLtNcB3TQbHBiYq0vQj9c5FBVer1Zv+GnY2oI5zE5UAuNZGTtnx5cU72Yn
+LDcGHd4EwXHXLXjUfHMgBqvlxP8Aws5N8hbXv8hEPEoJLyKpj3Ox3xsYO4nVbSXHMN28zyiYZro
AgKBPMGEOW2AeEfdVquu2qd+6jxOys0f5ySCseDV6QVdoVZOR/oympj5DOxUPNvrdnFrv420bt7N
wGd3g5KkkEPNa0vpHXv/0P4AJjpuxDi4UPncSD5GJu6epZ9h1STlg4resfUnK85o2MIUIfqhvW61
lX7RPntlu1cuoskwbNsS31mV5P2bATz5UPURLjDjW09dwYSSMSRa5MhpEbY44NIJ10CmOxsC7wwJ
28cEWI6u2jMaYJfcApwE/GOYCabmDGhaXluu038LG8e58MdMez9KOCEEaLq1zOsfaAzqYxwkSzpT
ua1rpxyjfZAOi5Xh6iBVQEZGu6uw4bwsh7j45uaZ2g6T6V/LgRMGcBI23JP/LhVvjSEO1a6YNMYX
32lR7TsznOPGS47VgH4qMbIZNV7CLmqKWXpk9uYz6OcMj4ehnxvrvon94i733eZsI2yhraINK6nJ
/rgLHk0zu87ayhKqGuDsExDhUd/5ivMgk7iBnovJ28TCXm4Dh+0EOUJ0H6YrOJ22lZlS9mtAsAYb
1S81H5jOy4Nv9d6OlPG8h1LYHsaG5gGBX+tbbk/Tgi1bd4eKZWOjF15fljbZaZ6whsxC0u2dQrEP
G2r88hxNU+H6uOEADWV2IpsDtYolsJIfbH/YrDn55VXcttedxaZioa1yC1NykruOvteH0MeZC4ct
vpfkzyH4w3S7GlTq7wdvKsi1u80+bJYeMIc3f2vpkNiRnmfRABrIO4CQK3OD/jmPZ/BaunCZC1xS
J2wRDpKp0xfTYywXk1huqPigb5iC5T18WMjBgnfwJG3r1vb1uOMcZh+mto+/l7W0rlSYZuulMt9H
hx7PviqSnyVQPtyQptvJdKp3E33WJIoTBeMqUju5YOVlcMwBktqAnaa5A88qVrW4kp3e5zOyY5rY
ewO/ezUrcttj5ABjSMN+u6jOw31KtUbVj+5rW09IdpcVdybtdzUqK7z2DWr4KjHt18zS/lc9twwW
K7euruAEtxvXdvg9YApE0Vsx4EusG7fcMpAID15KGiekTWVbiiqFG+FZhyyO0m0SDRYrbFRu1Yxp
ubH9n722IEVd8GAIPrB84gy+iYSt0y8N2iEcDv5X1AYGn531EIlKHy914g8GphUEBhglRFLwLgyO
vAozxnmTa9NR2I/U1vjuG9sL+0RrgHV04Q6yUwE+tVbwlzdEiD8Y1l1cVVSNrRPhAWPqKjo+smwA
EJkF6VXu4O3O4aq5Abxm5ACA7PmrV1pwGquwpj2QTE4cLPJoZXX94gwgaFyiaNuB2+lOsQ+6ToED
rFsXl0qeptGNx4DqNHHr86bqJ7wQZAXKjMalsYIrGDvfmRSpe+Lo73gAkejoS9+Pk9tvmki5+4Cz
4DVdFfLo23O34yVc7/OFFTBty4AkaDHBj9LJLsm64I3hnFlxqBQrWsWwmbrUW1D81a2TFu2EG3AN
0czdOgXuyhqSyIphTPpd2V114xARuGGfyP2oBHk0i8mhqSpcmNaIwO+X+rKd875ADCA3AUMIHB14
RLIu8SWuPsf72J0oh03pZktd6503faJBjrEwTemid2noRSc8sNgDF+RSi0LqTSsrvbNF8YIGFm0b
tMX1PNoWu04rOSLmxdvZ8tg1FbX4ucTBU0sS5snNLR6psHSCszcYcUPquN0FecLGihAcEXtFzTee
JgAX2PxoM/Q37RKVp7gwziGysZtEEBZamB8e49hb5pH+i4zS+J6TyXi0BXfHUi31Jk4XMF8xOcJS
RA8QSg4LNZxkuRomd5QOsxGbc/Qwko22Veb7rCBzzf6ABEFnAc/LAQfHnpjWlSjFFZovtIo8qY/C
Yx1aB5dWHjXN3p0lcAn1yEOQwcj1ZJW371TenIs6BwyUd+IEontZJxKtIHCT6hAw0ThgvIV4INnT
7ArbaXYmKZ+7kqk5C258pWAsetj/Z3bONdTLlfF7bzNRZLNVZZO86HKmLgT9EBsnkv61bznqBcuT
s+suWwvIF/W+t9GhkcX0cSFgfkjbMdgVBldtkoxwOCZsxUYX1XOWeOWD5ZDE5eg84+FCB8/y+ksw
G3vHKgHFkkHMoc+Ed05E1+wSeM3P+DwBfOQ+gyl8Csw+K0mglXmNyQf484Cad1TxoZsaBqeYVJnh
6ondJKDXDGNzKRsMH12A/Oz3vBvwl156UYX1pLMCiEUet09WYaBlMTS8BSnNV9zXxRnYO7AODWKy
W+pug9JYwwwXKPFZm5/CvF6+VOzCTk6c3M9QLDZpOXywqHBMDqKBTSEQ+ZD6E0AjbHUd3D8rl90i
tRoIzsDXTBZSr9Hn41Ud2tYpLJBw2gaBki8TC7JREnNxL/ZAuF9jn9fCqhxiYMh4wsJ8rMXGc7Kf
QEErblfABcRHGwxLeHrBdciziaZvRE6+dnAvrqYlnp97ZPMNA9pxN0cA7ZKyD9gRxO4NA7Zq34Uj
5xPy06AWKNXpLBvbaFbV5KYhsgVoF2tgM8Eqy5gxFrVbrVXnNnCIeQW1pvDfM6iQp8aHdVSPbGqF
WOIbDnYNRxR8cA+1nxV7fwz0JpzRiiYJBKQeVfqI829aTyxr7Jjx/oyVb0B3oml2ZYI3vAq9k7Fr
ErTZaWnOnQCDAutfvDn14HxP7AtSyyMw5MJhWacm6W5kOHlrd8jmXbmE7s4XQfuSTh1ygsfpmMJ3
gUATmxPWc/nOw08KNc09Smoyejo4G9zAdOQ9akcd+R3m0XkZFCfspAWbqoqNB2Uv7+3FR1w1AHVK
/H77GGT6kXlftrWN6t7DeIh/WBVwyjQLk51skpF61wsDMxvxR+ODg3itkLXGenhOcHu9CPZruHJJ
n3qjMQzOQxqL0nqInxgOh2zL8+xhonrkHECtx3I/90CsJvrGnMb96Wq8N/xX+jx5Sh8cbBJXzYBu
uc7QarDE5znm2CRvm1OTlQ2KSVNcsVAtT7aqrWubOf4+bwZWF/YpcmDThDuG02HqEcYLxTfQNS+d
iM4DsHeg/8hLefBUT0+Vh74n0XDuGuP5xwj3OWYNrHX4Xm1iZtgFM24hyta9S5ic6tCHYKnElV0M
dCwg1+6VnSVf7EtCTHgyPqGWZR+FYhotMJHdiirneCkHsw16kx85ZlT3iyn0zqINbQerhd4CN3tO
LNVU6+6QVvS+AI0LUGp9BHZKUzZOBFf5UPhbhetRX8XFDVFWGCVDyHik7m0iHykShA/750JL6Z+T
8ULc8OGdtlOBuwTDJ4MAPH1GJcva9tpqyxqSbHtaJLgEJRgTR9bNTG8vt4Jq8dxX4fIeVrnmx794
O8qkuY66KMXvasFtF/zf4Cbrs7MsiumsqTaB7oO9r/il3BY4gQCAxPCsekZhFt8oPXIOblo9iIb1
EMX3v/45ctuwmlfSBHQgZebNn/z6hthT/D7IeLyRC4ocQxlseo0bsJGAdwrtaSjukYXnl7FiFWAM
Wx2m3HtqGtOuWs+8SWZBP8I8FEyWgoBTQsh2qujF68wJfOUok5wtZjP7RdkQDfKeG4VH7OjEE+0G
TcZmh1zKwClEQzS8NLCgP9XHCF/9KnHZWAXgV4cu3JZkaCf7UhrTgwAOEDHXvXcPybh5qjRknkvT
UXQMTKavMfPVG3eeGX0KNd80aeHzxu79W1kikNHvl++jIeCGGb0AVxADeOaB9HHMQXtq0J3vGWkk
MGLL79h6oq3mfH7vxo08mBGUXMoEEWuRXVyjq5LDRXbdjwrQXDi00Z1p3Hd49eW1rEZCvmryTypT
qK6lgOm+cBguMZazUnBOl6YKH1wXw2Tk1egpJWTHjFHmY4mlamtz0Lk3HjmDRKI6qAkeUZ/W/m07
drw4A33ZmJH/SI3IkAv51WZBninLZmpDLmcneheTQ+LjruK8Zl8A0CV/huJ0XbJMTX1A63FCIsXp
6+7BmaFgspYAhImoZsLLaJHGkUiuw5zwDvXr79Fly1w2zfjhQ2h8L9wh2uW0gcGZA8wSW+G4R7Us
H8U4RzTG6J7xFvGfNMWl4ykxP+YKCmGIy+TYe2SvqSSmc8KGM6BnPqTd9sfOIzPgBHp+piPLRlYM
9TWOHGLirnzzQUukKUIT7MPegeTWxxC842Dv4Jm4BeaVkNHCzEH13bSh42vAflEjouUYii1S1TIk
b+bnNaULZWhAQAH06YNcUJso9XWNNX/nqjG4aoql3lsSH82wWO2BB49tdAfdvE+9ZBPZhX/MccZu
2M+xGvXDa42r8NDhnHlo/IV20IEuRYAK6Q4ReroC+Mnj6nVs1GfhP4VSPHi5M23SatanxXNe7dGB
L5/zPu1LRhQYLv2HgXzdKesLDN0990fjYNHOrSE+MFshUYXvYD8HmnRsgxOLKSsPCVopuy2Le42X
UnBDGVa8mTJFCgcCN4cZktnd3M0s9V11lAGRATU0HMZCmyn6WJYH8FoC+/eQHkrHab7BASSlgZ1E
zZB2BpZALforcFvcuKCCLFxLHFqL71q3YjWPxbirg7a+5b5SV/S3LTClFo9cYdxR3VeVrBE1gVmv
r9/oSiJIPFqDt5IcSXEs2kROWjwgqHkcyz0lWSvxGpmsJZeUEaCxMKE/KB4ulkCpN+5CemXUbY8H
N+xe2rbtzqKj8jFq/GwfzUZuwK45Gwy635j+MxQEunmqeOVs3T4Cw153gBgIbK8x9niHPIUpoIaA
xX62vw7Ga04d43vCRsx+OomPOWoQ9qeKwppJTt/MmIk9qXt/5xd6+KDMyL2WQYq3IRDv4PqKXQt3
9SGYgm+x5+Nra5EMGJ/9wN8rt4xtOJmip6MgQXvz6wkXiB5o2BpdFD9R7R3N3kwSC4dZ44Q7byYg
qCn22ujIqvZeQFlXZeyKJ75WxWGwVHRvO33xoDko4h7vzbhrEKavuanem57hRF1UnBj8mBdROIrt
ZAscpZ0UK8+zyo0h07vScwmqkI3b2ixkNDEFVtsh4s3Xh4yaKO+LScglZm+s2CYMhAKDfDP3NGnB
Qwzw112nlGBs+Ck4e8di3vp5+dMeKMcE95R/7+d6OjveYH1rJpShwlY9gUT90LClvGWyBo5KhOYr
+7w3bGYuUivZGJpQzaYdUIqmEb9CmlY/+HA80qhBK2S5/FCljKD8Ou6uTa41AOGmPccsO4e4hpeJ
5Y+5BFNVuyTRjvmGxhXGFzaxuMxJbx2q5TeyIE+rE45MngkGUvvhHF7hB6AFavBmXMWolWKBQjPQ
A4JbCktT57XLdRCMoI1jP3vpQ1yTvs2ooct4NThi4jtE+lr3lWUhtrUt6Py2w5szvVFFiaCc5R6c
EQHYnyiJMdWB2Yy1zjISkKNU8xYrtU+mhDSFmCgjWkrCk4Fx8QKMvdrbWUdYvZ2pS2DIeCSAcpdm
GSuLW867zslQUmOetBzAB0GuIV772SwY3TA/S6qBTQCOe/IzAuexZ3Unp3cbhg7YbRgTaM4Yw1xH
W3/0fkbBMEZMSo25nPQt2FbkpwjUOJtqmhkfNiGeZei4gOhSdx6uXRzrEbvANMrw8DdZS+ms67Op
ZEIqXzAfvTQn+iUHhv9U/XTQwrEvBM7ItNWBy2hdxL4k6LK3acCcZbsW+HOghtjXIue6q4mRrjBt
/HAnM/yMXEiGGuSvldcfPsLsHidOvacobr78dcVP0gZ6MyqG+rHNcw49ArzgBWYqWIrJCQL0LmJA
QOJLA01zVbUMKP1cT5vGFXC/yOMeUY9Q7yf2b6uOFy8pOC87tDRCwTmFepb4RFiGwIYTnLntiSHW
8uzSmfDIP0upQR9b22JIrK0e4plgH3YkTInihzVgxkSLa35krko4KWQ2x9OGr0ZdoAh6JN7vKh9+
CXayK6iewBDRka84kI4EDdLuKhtQd4DL+1ubiR0EEeVthyp1rm2ZJfSGmp1qyCfXDEen6WYcLfuZ
KTZBSW2jR7qee61DtpW8K4g4SUXpqGOXt5lt7G27FA3UCAoDvDYh5dYSijMKVJDDvyRs2U3W1YUG
gjaNCS1J1rodYNm4Dm7OCGyRL8dkj4OGIQL5d+KX7fQlncL+zYbbBWUVUencKCxmlB4766UOgS8r
br82Ae5CF+Wzzyx854V3AYkGNniXthKxYHUl9RFvHY6eJ3RBWMQExfB+Xgal5aC/RmwUXpuSgdgy
5uI0xaVzHxfosBbG+wdR12TWTBAQu8cTiCWyRYp3GOky9iaFhfvbc6Q8uhP5SSsc3pbhYpq04dOK
hIg558dh2/fJm0a9WeUjGgWKut5zv6PD6UlDpsGxBlE83QO4wyghYLRdOK2WxQYkFQGTVvbJaCwi
uHE6GI7AP9pnDr9yP5IXJxVNf8p1IyWPSjqyJZapOdi8vfDDWubWQ9QWB9PgRaaMLPPqc2XI9IaY
qliMkMZsu/VXfp7zvNU+P1tBwiYJHLj4Tlm84Ct/9nqX9WYsqDxOqBt2g6z9AN6L4YlDbwdV1s02
SzGDGKOseBU0xGTnmKXcMnDLev7QddpYzsOCDRVXXtK+0Bpj7/06nx6z2HF5pXDbdTYzVIZnC1Nk
uDJ+YuujbeNq58UtMayogWkqApbWXgP+raz2S6/89yrtqeH0mQpEIaapz7vU/6w4d5StAttRTGYc
W/xWET/oSHMSnqszoeUv0VKvKzl//fwSf5accwknYCetbNfR4rcWdfQvb0ibsTrL5TT7z1nPnoVE
MSnFz6/zZ705H0J6ga0lyzPN1NSfv397SNiu/7//I/9vEreLMxdBea7TO/QEXVMtx8I5JG8NacDP
r3X5m3+tUv/1Wv6v12qJHyWXcsPzbN7K6GcA5jtgIi1Rw/MCT9gR99bnV5Tqz0tq4Xmu4ikI8P1e
fsl/fLyIBkp92Y+cqwmqAIb2YTmTEcWS94HndT1YaKYo9dOPIHg0GVph9y+f+S+/Iw+1rzytpWIg
8tvvmBsEEGbL5fl7Xn0diZOVAS+0zecf8y8/IgkcG1FF4qekfPHXT8kQXBVwa8qzByob419WB5gs
yM5Uj2Fw/Pxazp/f6C/X+u3eT8PAXhRFFmcfGWkiCqdBT8j59fOr2H+9TKAC1+G7C3gEfv1I2C29
SfRchrc2DRBn8GI796dDecL6S6O/OCrcjsNT7FzReMXwBxVTE2K5C6obFqwk5DR1l4PqMleU4n3+
p/3x8Hu28ATfs62kc/mfX/8ykze9ZcWB/eCM3WtrP+HD/fn5FeQfN83lEhhBbJf3gcuL+ddLjBIv
P01G6oGjCwYC0BJ2CEBkVNQGTe+WjSMn6s62yb9K5HfjNI8X/1WU5nsqm6BpU+m2Yh+1//zP+uPx
9dhPSO1KzxMSl8nlr/7Hs9TQdMnf3HSPzuyqnWjLhgzP3ND4sIj7IBseu86BxETWnA1vwc75f395
HiLBgitd7f9+RyBCxXj97JYjP+6wdoFy51KieVvbXn+X1vQOiiVJmTQI56rjeTh9fvnLd/7L4sWn
1/zH44UpWP1/+9kdwtszI/r20cjndnlsYLvRTEMaL/CHrRVdfX61P27/y9WA7JMytXkH/Gdd+8d3
7TMoQWX1WzoPGVaj1zTOh6qLf/lK/1g3LlfxHY/YDkukq39fnPoSm2rltI+YbsMxobT9Y5po2xy2
bEo//0B/PjVu4DjonT7vs0B5v71nEB+bxp9M+4h98aF1o+vJUTefX+Jv35njamQfGwOC/P07a8vE
LH7a0mlCGO4B/It9n8keoExqiX95r/ztZvBsm4/DcyqF/m0RjDhGiVRV/SMTaEqL1StWmMPkErPu
mVLmnrwz4Kw+/3jyb1+hx5LAmqB18MeWAN/rwBSaixZojuza3V2MRJD/BBKzi7j+OIwvUzrcT3ij
xgAwRnIoAr1reu/h87/kb1/0P/4Q+dvrpm+mNmaf3D/2OFHc8TxX5Cebl88v8rfV5p8X+e0rboa6
wwfe9o8DbZnWXTZfOx4KGqkT8UjTX2e9fn69v3676vK8Bay7Ul8+9D+eOBqPnKye+VAC4b3tz2kY
rv//rvDb+kkL7Cg1xuxHhmsRu2jSpSb8l8fsP9/978sUdz8qve97xPB+e84CLxCTdubusbPukcQr
dPxE3gfNmySKq8MDQIMVdTv/spD89cf6x1Uvz8s/vrzQ64qSdujuMTc4G8arUj+HEO8WwFEczId8
1aAOf/5tyssN8McndZQnWCUdV/3+Hg7xOIB9ivtH6jc2Ql4V01sc3tfhHiBHEV+NCYMr6wOnxL98
1r/eKP+47uX//4/PGiVgouoo4bqxvkM3eQlp/vyXz/bHtpWFmbcsSHJPaB9SxK/XCH2sGwmPOwDl
EZkhIDN1drt7ezjJwFvL7mflfZfRnTU+xfVtEe8+v/zfVjdfSEa5mqWaJe7Xq6OkZnmGeflxmNk1
Y/epNo2OAIJ4sl8Xl7FgnM/xo7Vwcv38yn/7bv955d/uIx1D0sh9HpEKlvNCFURR/cuL9c+tlRvw
wQipqUDA8/vtlSdnXJpFUfPNumQMnv2O9zcg2R+ff44/nwdPADni12Pmwnv8t8WErhV2C7XD89C8
csRisaaLggFxfiq6w9zc+vLf3g6X3+TXp4FNmSAHo6UWPifHX3+zNBVmwb3DXQk5JQViPnicM8gf
2P9D2nn2xo0EW/sXEWAOXycre2YkW/YXwpE5Z/7696Ff3N0ZkncI7d0FBAMCVOzu6uruqlPnQCqf
50uXsZndd2VPH50BrVfLDgje8uw6J5uF8oR7MXXgZdiUJuJUObwMD1l730oLh/x0/a7tytfjrLUq
p75BmCa+tf5Xx3908xMOenv9pn6IleFVLMPlpCj66PBJEjURaZMtz9BJrt3kuS8WHGR2GNQgTMkU
eU2MLxAUSJSuluz8bNDqGPefc26z3I62FeDG20OZdQxAbqbFhUWenGuVKWYCWKLiLDVkfHRnJ+m0
xOQybLFlRWEt7D9+BDF5FsMiwSWzyUauGJS02/m6ClFwiICH2kClXENJtVeM+8BAe2FgoBJWYO1u
D3R2SnnjczXSkSz7+6K8iMsGGWg4HXgfNAGkLQCfVQSxoq+mdnfbzvT2w67mWWYpiqZxWxhFRwfO
io5ms+IcBNxMVHuLGMtd0KoLZuZcUDZkUj8mshWWPHJBwdQqymFKedbpbIBnp9mHXm/9B+e4NDLa
TSmgxlJAZOqc8YipSPJTkSyyrwl1t3zh9jNNxXCgXdoanWm5kVHM9g1sxZ9c+xWwNAWr3SCLLYhn
0XjkuoosQBeK9MDbGy9aCBzz82mR5hpeILo2WjY6JMgG5lJ51kia9kX1BKDq623PmPNAYN+yaGqq
Suwffn/hgS4ySmqhRtXZUFyY+HogOs9GBcH//radOQ8kU2fKKieMOXkchplhUm9KqjP0TWgpO8CK
IR6smt1tM9NrAAh5yyJwEASHmuz1cOqmVRyH9sRzoqZrHRRoL901KJR7zzKCoun9bWt/b6ajE0xi
VLolg88DPjLyRboLjVCoe8zBQ6c4bz4QtVg7CcFRNZ5lZ6cl7tBivkp9Yw0/+gbA01olOU2XMDT0
5Kpvf8/MYkqKqg4PSk4BrtTXoweepRi+F3RnT3vQXQHuVErT1r269JScWUySdry+Sd4prOXIL8WW
R2tdyv1Z02G//9nRKuL7Czm74W+Mp1YzmF16izSex6OxdNR649ZLxbNaDLqZZwcFRd8/GMa9V7cL
XjPzAjEkHZy4qvNWBWU5Cv85WODE4Wg4OyrNUMxeHEgisENAaAYd6AieC3Lxo/K0+973F5xobjK5
sWqcrCwa6ezrRQOsrZQgCjqoWf0t/bO2LyCe+PGDhhv5v0ZGsxl2MhQscd6dLfY3iuFUdY6lBpmu
srBsMyELQ6ZFq7Clmeq4zKAgo501Qd0hcE9bt1ygq735sJNzvTE0siVchSdHNQSWrQGQpzmLMqTQ
ifikQKYUQntPrmYh/s7Ff5kNpSrk4kkDjc/nCAJycOpZc6apBR1zC0KnJKGyq8YmPdNy5K3hM0Su
SqCjL1NT61gVbfYq61C0tVxkQVmLbf3xTX71TaOl7DQkZRFLaTiTvHUZ/aqFUyY/m+L329M8tyeu
7Iw2OYrzUSZKeXNWKIS1wVH0adjyVm36KTOPtbBtyjcVNocFq0PEHG17mWOCa6zJQ04Th91ycR5p
ErdX6uX1OYAID0rjUM5pR91QJ0vbveGEq96n7By/QgyTK+mC9ZmYAyEk25Auc5GPGG1FwQobSzCN
6ixZ332IkEgUA0CIkwdbW9j0wyJNhklph+cc8Y0wdz3MAvwyWfq4PvfynxBY0pAkSulw9tOFFPBM
dJFJl9JKQBJ6eu4aCuTiCf3O5wreTw6PfS8hHKMsPVFndwq9HJw7pGYN0t3XA6IO2wPV6qpzmJ8l
bevUd4r/ZqX7Wn6ker0t5b2D9A30Jg0FLd/4fNttZo79YZPiLhQ2yayM4nfqKHECQ1p2lmnitups
1UAHm7Xn1gXzQ7thH2xvG5zxFM5Ylo7OU3rCxikrnWI1v7DSsxQBirAPqvsk5ICrYZwAzbDglsPX
j5zlytgw+os9kZmKDT7YTNGZAjAQ39fVTiiOTvgrcN+MgDaaVlnfHt7cfF4ObzSfIduwAhOZnu04
fEdBe1W58q4sunsEo4EgQMvYN+fbJmd2hEpQp0hiAB+Aw+56kArojLgypPRcv4Tt5864k4K9Fb/d
NjKXAriyMt53jQUgScFK1x0amjZU70uBXEll/clJTdMAL7R7G90HNVxYw5kZpfCGv6BFJ8n4zPXw
+rLuhbIPs3MIRmmVC+p9glKyT/sFNIibHGhZICzVcWfO4iubw+8v/CYwNcui9z47Z9FvWxA2A43D
7flcsjCK1pEEOF1uGFXawRwYoQEdL1iYO4ZAFaBtaipsNnlcJ4ZWJIMgDlfMi7uyoPlEeAvBgln6
J9V+iWp4QT5p8pL/z46LCz2HgW5Shh+tViALWViZKs5Yl++ZkjzaqX/4D1N3YWJ0vFYJPeexgyem
atZSvnIQ/Cz9YiEwSjPxHwDDvyMZ7eREI+2uRLCTWpCmeJASNT2cHUg2b2TFQ5natFOaN+S9LQZ3
plCtZKv4Enrigb40eunoPoXn9uvtkUvDVh7Fs4tvksZ3xD6LPDEMmF0bkD1d1tAj2KlTbYLCa1Zu
GvZ00GmngOnZwt0GwbdHW0tl0eXpULzdL3zNsJbTrzFUwo4K36I2iq5Wmkq9Genwtyr5yQC04qng
t8DsZ4W0VWVA5Kq1q1vtvuErZOjWOEH3eSYeb3/HTPxjUv79jNFC9WLQ8+bBz5Pq0ajpO4UbqS1B
EAFXuG1pfkv9a2ocagM7aGI75jzJEtqqpDc9ec6iZ098UlN6LPaN86Nzu4UDczb+Xdgc7Sip1CPg
uRyYFBlftaHxwoWYvnLAiiZbyUR7SnYXVnbe9f+ZUX0U/hzZLNOwHo5N61EpniOT0+vT7alcWLRx
fR9RCR0yWUwAN98iqH3UdGfQ/93ljbG7bep/2TX/Dmf4loto3iPD07aZlp5d97lECVJ9M4zPA9eB
iIijlf6s5Ter+xZqe9Va8pjZmYT7hgq1SX1uHA5TOfJbYPbpWckPdl3T/bt3gK/dHuDsXF4YGY2v
aAIY0IaoIBVH2KwN96vs7A04m26bmbm5aYpmkIkigUGqZAhOF9MIRL0EL8BV0USrqfkTxHsNegXZ
+AYqfsHU/Ij+NTXy+ZqmG6/RnOzs+IdO/VLW7xWVvcJYeEssjWhYvYsRyVBtB7HO1mpKegjh5W9W
Kq3MhYnu038JUjrd7qrEf5M8ctSkAsptQ+SA2cNRHs34Kcme9GoBqjAboUgEatwDSSFQ0rgeEoT1
VujbTcqr5TGIflTJPkSJxatPpXHUCloLQkgwF4zOrdalzdE0RqXu50VYcCBb9jkqaUbI8l0o0XUd
xN1/iBsqeUpSh5S+eEdcj0/KxBaNZ4Xx6fqjlsKrajZ7qKy3wGuW8gVzd5kLW9ZoLivHgxvW56KB
yMNKzL4XgHVvb6n5mftnNNZo5qoIVmXdGUYjHoTqsx58ytMfnvty28rsVeZyIKODGsKWoLZsBlIF
AWJytCAFn10yEnH6IESf1DbakQBbmcYPtUV44cm1fivQeGj/JRjy1lQM3tOQE47rbCLgN5qncmJ+
VJMUGRS18x92Ki8Ej9lluzAzWrbEk2Qga7hjkX/KvS+2tpRqWTIwik5eB0m5i3TCuQEgb5S/9eT9
9oLNugWYDhGAtUQdZfj9ZVyi3Qrh0J6bOxxjrbRttK8JsSk0lm7rS4aGAHlhyKpjD8JDpopuSUhP
X9X4tQbK1zWfbw9odsbYrqrGCaIp1mjXdk0ZGL2Pn/cwB9MTxYtnCagx7+T8bdNSydngYNdjgSK6
i8Ig44FKj34GHkRvHjz9uXGlneRZKzhiEBE9GeWPXrsPbJqXaP22HkmKLLjf5Mg3Oe4p5cmGRqXX
GB/5iGfITd0VyVuQCt7BTRz9wW0M4y7tdGshfEiTu+FfW5rFeWyApBjvqDYAmBAmffIWQanu+yRa
W7Stig2cp1XxWEE4k4Cdp39tnZTBCYisR5+h5MWPapDC9SGvCy8gey4uTMHkXOWzdHY4z2RlqFqN
NkiOKkcnpHX25hR0xeklGumvCYksiY4bcyFNN3Hhka3B9S5cOKxzMzMiSJ9N84sL8S0tomvXR8SH
tovbTjy3sJejGgXrTtSDLMua7E13bAiAaaJsom2zmMidnTyTggMnFoCEMWbFbNtIq5IsexPj3yJK
NJH04jnOqusFVOCWsOSTjcnsQeCEm+r8a5J8zAwbLh6lS98CPfmsld4D7dALTrpkYhSOwVXqqmA0
6ZtdJj8CGmgr5CVvr8z0hm+CFaZBA+SDQk12nFSEhT/0AiNgGP2LRks/zakQhBEx82LTJ3e+g5Zg
WW6U0N1X9IAF+UK5Y2bNhqSlCRyHFCqg1GsnRHZE0mAiSt9a5NlrX4Yro+npTxV4jRbQoyZFsHB1
nZlVSxdp4lBNUBfKONtPi6im+pB6vVXlN9RZtrW1hHwYYvLV6x4gAt4nGSSn9SloBcZTmvUSMXnz
6BBRoeHUvZ+xVjyUIQrBcPVKaF0vNQLMbOYrmyNfCdpSCcF7EDvp0SzVE711Hr1SWru/7TCzdtAM
JqWoGxwZw+8vgkYEAwZl2Cp5U0jeNG2fbx0/dbdNatQwUS0+Z2Yih0UJTFcV8Agqif5rc25RhWHW
hcFbD0G4boXbhsRNRlve7VHN+QRwB00CxMfKjR9oMu31Fdhv/y0Nc0jlNTW9N/R46W02HYzGQU4r
FK9ZnYzsqF5Bk7UsUAty38rG3UGnC2mcus2leiFsTI82nQONapYKfByA0WjOcqVNdINu7rcQbl2U
Crvgm4G6m4aa1C4Of9yeuen+1Tk86TagaE6eeZyNqA3YfBrUUMkDwMHSfE7CR0geYDX+ZjRfb5ua
LhKmmDzQnvSUTTICjgJ/XkGC9M2PbKSZBB02BajsP2wESNZwAIuAlkBZXDtcQe4PNuHefbPtRn7O
2zjaaqaXLrwrpp5g8gLjpKJJQtK1cYLZCxqRtkUzeos7VLzhYVM6mKblJTPT0gPzhCWVaDdch8dv
vthSZVs3G/kM/+y2a7SHqM7WsM98QlJgqwM5EwR7p3Yo0ZPeFgV1c3sypzfLv/Y1bjNUAjV1DCaK
s97xzSySzy10E6kmbRTlEHYdzb7ItMP74D7V3SM01DRG7W0wK6130MsTSq+3v2MStP5+Bhg02CgA
CoyjSJi5RGO/ls9GgtwNKLvCDTdGVdP7e7htaX7Ghw5BE3kCY5Kt0DKhME0khM4arPqIN66SgU/X
2yJUm9DPLW1SHfEXA2mOD78Rh0FeWB7d4u0ewomwV+VzId7n/VPjPJjeQipm4rYD0JOjmnGRyJL1
IRhcBH86lxXXU2L1LOTNHSpMj57SPmVZv7s9iZPzczBDE5Ep0tMGQn+0B4PcFUtJzNWzlnyt1DtN
+VOSnLatlwKZTxTmUVr/aPyng46njyFahH/kHEcWTTR4wkTxnFehiU9a2d4HgDz+bzbGez6m0ugU
DTY6qgsNPM9GsjBvk8DP+002cD2ESqi+aKOzWZG92CXemOcuoCcYludIXCvVczmQ5kFO5uQLd4FJ
7MfeAJTiAWUoujiuqdh9Wzg9+qlnuUdEvIOUDllbhNLtZ1q9P+x63FN51nOvp4ObEV67HvJV4SBW
aZ9DTfwFp9oBRrtDF4a/b7ve1MOH85lTE2gWcObxs7BOABk56BmcQ4eufDV8lJUKYhNr4Q46DUjX
Zka3Xk1zYRSWLfUc92g0efAywjTpIKVQLoEGZgdEDYR1MrlyjM/nktKvn/iw9zp+/0MMrKeiRxLX
X+p5nDGDHyh0C4BYkqZgiCRMZbH09LNjt3eCYdOMka3kesHBpzlaXggyvZXqgPOiIDdC0yeSEfY9
gN8zvZRbES7/+EHMnmFG8aRgbSgbkTPETD6+WIxJ4nU0gGYY5rXrdYoouD1Qk7MRgIat8icoVrZF
HT2BZli4fUynka1EMhscKekeIGfXpsxAcuD/L9PXxEq/I/6GrtKQaVC/3fbyaaCgj1HiijPcDlHO
HoW7yopMpxd9/7VNXk3UIEoIFiE+XOWmse3aeNUIHx6XxTVEZ+8CKJbJt1yPK08hKNb0RHxtREm4
T0QIs/BFk8O4zMul5pjx5pLAxBom70lAdDzQx7AHXeqa3k+z/tVE3OWldFtS3UJY7PVMBE8fQkGx
MLqpQYnDg4wNUIshJzByEHiiC7NDVutU1u23LC0QphUgkTd20SI1wHjlKFxfmhpvAKAPXk7Spjq1
eQOjjLAiW0sDUAEx8B8puys9Z+HUGsf4weDQXsvwaJmZvFk6PS36ysn9U+oY9jfJbAGMuelAzRfa
3UPrZ919KDXhIgRjvBOwO2QkgVf9/3rFyEWF1Dct9B38E8pf6ouUd7q96i1EifWmyalnWX+Q76t2
hafYjz4yE0gsCiUaDS18njshryB9t32E3QMTxrccFpuFK+UEhs0H8rangULlWQ14b+TSVphFoQ9h
3QlOvAx16hAuML2UdORtG3gC5UH4xYQlLMza6pCZZAJCSaKrxLC/KoCRftdhD9hIQOQntk1x5Ydo
kTWQi/2+vdVn5vHqM+XrnSfxyIBlm88sOve5UuPfggoZfW3cfdiMSbetyAOXxArPzmszqPukyZC7
PalFcRdWgPEsGr9743DbzMxOI7ci0u9K7obu01H897O8KxNRy0+xdug9bdXnJ0/L15b/47adv8W+
yxQOq8sFHky7xT0A5NRoS8eKDTGTVMYnvgZJuhKJdCnW0RBNQnnnCp61Tg1E90Lc4wGSB+izwxbu
GDIU/i+ur/nZcNuvig0XUt95/guQjuYVaSjY/GrHfMmQ7d0VPttWhIdGXrW5YiztoJmFB6g8ZDR4
jBAQR0dJIyBN4phxeKqr5k4FjH3IaIzZIGLzfnuu5gzxjNUIuwMyf9z+AE1wZCDEGp6KNK4/dalV
PwAvC469lC49DKbLT2lg0JbjfkZ0GCdQIOpS9a5AjkUTnxFvOZhQvbQGjO95tbs9qGmcpbuC9hfq
LiLo0nEpIk0V0BV1UJ989XfSfS3cX2n+IxS/Re0fTVo6sOaMkUPmtNKJ7jzVrzdPm4poeZJlPRkG
auzeIbfyu7rPIaOnMd3bJebX24ObrtjQkT9ccrW/L6zRLhLNbBCUsQoaErWXXLA3bdq91bB+3zYz
PTpkklCcG6KFH+Ia18NSexIKgmPnJzF/LFx903SfKvNRT1/KrFxYrrkR0dBG4o67xRTaHKeqXTmy
XJxI6CrbXk3klTv05A5sjAujmvFBUwTbPABGB9TxaF8hsJ3QDdBUp4Z81HuMiO9Wcr8kdqNs5MxZ
qmfOzCE3QpGGRLJrzOXImt7QxRPpnPdCxrXTW1XCvSkfXNQVlvqKxtk1iUNsaG0gZ0hopd/yerVc
33BVuLy5WTjbsETYBUre2/4wrPd1TJWJ2pAL6RLv0+mJ6cNbmAhxcyqdiP61YGX47bNY+4e6s14C
I3nSFTgxRUf8uHP8bTAmcPCoUsZt2jKS7j2otvoEr9LKqN4bKOmcTloY3XT+eBrIPLp5Y2kDi9H1
/A1vcjONLe9U18GDZzgPKDwuoEWmXn5tYnSWV0lh2gURgeQ+8PIEQlXBeAK2slAXlIf9f71QwyuH
gC7LZHlYruuhVFmrdkpYeKcQulJQRLST9DaSO0ZfPRtWcqdK705WbAoZqkIoSh6RX+q+O54f/zDB
KOysYKBUbyQVvlnlO5lHkmBJrG6q2HQg81c/2oY/UN1QISfHyL6Eb2eYtousFJo1jdr1jnfy/Gjv
wP1oSvu47+5qs73T5a1FKem2I0/Smn8t8hYEZYA7TR7VVZ2FFgUX/wSFuLRW6dpI5MfVphxo78W0
2Rqh0yAcYCkb39S7VeIoP/NMbVFaCeptAxvIQkyaZB3/fpBJusJQaemaZMz6IuO2Sg7h5PtvHQSX
PFCz4CFB9KN5cpHpCSVxW+Y/LP2jXdODYe4YkDDwlNQniTO3l5s+M4LgpFGr69P2S8A1fOU2Zo68
vXKMlUU6i+lhqXAFpMAGUmvglBmttiynaeTHkn8y6ULoioc+DWDQO9SutlHbL5W5U4Unp4BiWL4P
qTDH0juCashnD3TiSBjI0fttZ5jZlJylAHktGogoSoziZhb7HUoiVXAqs2MAsU1RZQjWLpWOZqLL
lZXRWZoGmhWQPQxOjqdt0+y7tIg8mFSCWcrhkQfBJKOZMuk1GgIjuqAGJ6+7b9DQRNcRcih+Guoh
joJNAAd8dVT79xZd3NtzOD3lFGpHQ4aKcGOwstc7ONbkVoPlOjjJ1iNq3R7qogannPhiW86HDwNM
8UrnXgfKHnTptSlqSwnvCs0/IfOEMtxnA5G65u72cKZXBLL/SClStOR9SJv9tY04p1u9l4r41Ftv
GhSOHtdUp4XJGXGL25YmLVAsmsXlXgNHTqs+pGPXptIosj3DdJKTH7rFymjUr6FrAuiAajWNX7Mq
OegkCQLF3cdpuSozaHoVf1sY9kIZf2YXwDPMzYHmhYEna/QdQdDCZ430zEkO0+fUtn8GVnkXtd7C
CTgzs9zuTHyUnQbzxNhMraD8mJGNsLID2ptl/YRI0iZP9IV5nQkyFlg7/p9t6c4RRUD40PdPevno
t+5dDP9hA/QU9SUpOpmL3Vaz9qioU3vmAiaO62RFTcUZwQL/lEH1TD3u3gi+yO0n5Hzs9E5G8Ou2
28ytFjQXA2yFVO1kEziSWEdtHfqnLko3sflQxMdePt+2MbdUsCgN56NIhmScHymKVM3dBBupAWU/
+E+7fiVTBtOysFBlnI6GLng60MkLcB+ngH+9B6AitwiPbGk5yPdy/FbJEm1Hf24PZxqAr42MEgKd
jhwGEmp4hN6uQ+UVicQPL8q1hdFBYre2ABU1FsK6AUf4YlkI8KULkXZ2rnQ6Foeis8Y1/3qupM7p
CzQc/ZMh7PpeWjUkzC35/T/M1YUR+dpIS8sFTyeMND7CQ79ye+GCOj8ITgyggsDlxtW63lc1wMzc
dgQ5WOf0dppA3FmfhQWZVBvgjwNZ+48dbTRZmlz3HpzjPiywMKEOAsTZXR09CnQDO8Y+kXYh9d2g
XNg4c56mk5WnhAcMkqB6PXtdXhoO7OX+qWxg67SfJffnh5dneKCYwwWWo8MaPf+jiHQtqtHOyZGQ
jHIfjF7f37YwXSCa8SF9EeFqsMBYjm4rGVhzP4uS8Oyb32HVWWmIKlneErpgGmGwYgCkIRPImW2O
xuHXYZsYoRueA9Oof3WAY09qBrhAK1J7SxlpibBnGqQHigEF8globaiAK9cL06qaIPSkac8aUjIE
a8Sm94n2G9b3Vay85/1SZ/jUEXjRiCCFMIYfjN/+AeSgPgjj8JwL372CBovy0+1lml67LI385fBu
IoHHv64H1KdprsYBzNIJ2hHwuP+2DP+eotSGKIT0k78Qp6fv/6H5fKjJwJdCbnUY78U7TfMHXwz1
+hQnR0V08rvWy5/hoP9NIfYPkjb3lVq695b70f1EYnIoykg04WqQxI3iqisjvim1WXECQYnUWrXp
XKtb357Jv2tx9WQe0idgrqAnIQWqjWFxVFhNDwXP/oQOen8niGm6kws53NhF7SBoikSGW5h71aze
5VBofmVy7yPH3iDCg2iMLJ3gL4/XqhpI6hZSEJeigkmDVVH4d74L23oq5/GzW7jer1SIrHYVqGIj
7NDm7DeV0ej3Zm/Uu9qV4z17m8J/l4Tf2lwOX7y4gXjD7fry2WitAk1AA50bs6HVUZGL8h7VYPRR
sk2pdJm2RpHdjDZGjBYhgqqIPnSOcETcQtlVNKXsAU2Gm5yfm6aI+m99FGRr1/GcH3LrNke71b4J
BUIHGs/flS/WVb9Fh5BUlYyaptSGh97Kex8BGV96pEFeWJV5j54mfcnGFxdBia3qeu5DHvglSuhh
cUyTrv/lqEr9kLgN7w9EQdemJ6GpIBTirq8hiCaNqX+JTKh9cnTswcZL9c6PVMTrI1n66RpGsA1d
MXxvlbRvVpKj2euuS/QXHY3Hn0ibt/4aCfbsiN+IzsZAD0FbCbZtfWr81t9lhvMDzRc6CW57yyRw
DeGD5AqATYMM6fi544A8SJVA609ww6ylfBcIz5p8jNslVOOEH3l4HtMZInPW/0WZDXH6Yse1iGW6
ge7bp1bqne+IOdvHyDTQZxWUL1FNM2SgJDKNGFycVlEl9LshA7iyfPnBdlENlcV1nQm/cw2ER2e+
fnQSCAK8N4f6ysCeNLm1tYIjtZp66rXfoamsBtVP1M5WpbH9D4bgoaH8TMyePC5rVSqy0M7UU2Ce
m3av2G9d927K/sKiTs68oTjKuW1KVCgGONH1XOv1oHrLIXRKuCy4+b1P2sXP326PZRKxByMGqD16
Fqmjjz0nC0C+5HmrnPpW2fSIACXtc6beSdUbQmy3Tf0tplyHNJjuAT7QHzHAVcf3kFBuPUmCivVU
hfSKd3+CrNmr0O+5wb1l/pKLez97bERnLaAvn6IXWb6REV9ler7t45MUI0b0HGc/lX6fLXZlTU4S
puEvZQPebQ2ljOu5FsUKHh6+nCAmro1BYlIO0Tl4lfxDGBZruQs3mfBkmDvkRzZ1swtTk06W3zZl
Oyf5lkATnh8Wqainu1pmqoDeUsghuzD+KHe4EDtw/cGbn8AQ0J3LNIUHrPyW04pwe23mTJl/jQ2v
VFzuevwVh53tVYlOwbh5RlRpX+SKi1IJ+sWys+ByU7+Gy+XC1ugyn9iBZvghttzyXWGBwRWmS0f0
nA2QPVx3WTRq/qO9E7t+FPZs4aOrtrQWQ0tjN1sW7PaszVoZNg64Ljgdxtcd3VcLWyt7rFQh+B1x
E/jFayW0C4szTcbCB8vF6h87o9Ux5NokBSRqR88clKzJZUXSVsnOaKTl4bauqzVicasielfMzx8e
IdoGAL8HamZ4+kZXHcHRM+T8avFoKcDK6q0PKz5KNbeNTK7BEsXkCyOjyz0dskIpIn9y9HooCe0f
6HusDf2TlO1871As0VvPLNqltfGi5blRS2LSisfGy16MWP9uNkja5u7CoKaB9WpQ1mjNupwMRtMx
qL5+UOy9V5xE70lGH9hEKvn2/M2aGlBXkskrDB6f683by4LkKCjmHvXgTxd96eVo07T13nNOaKcf
btuaCRQgM3kok4mh5jZOy5EUL8B9xOKR6vMmRhl0iJFECun7f7HDIa6BmOdOM3I8IzLjVNRL8Rg6
e8lA8cnfuupZ8X/dNjPrDPAS/4+Zket1aidXclmIR8TR1pHgFatYE1aN5CwMZ1oBw8fJ3vJCJqNJ
38noZaSGep7JVSYdyyJ+yFDmLCsusYrRvBtZfdBNCgp9vLfb8ktUGRsfuTzC21b03HWqB9tALdGC
jC266dqNq3C7LrxBsXAhDTK3uFAXQWBuAq6bNDLp9Kt3eezIw26/6yG/7vR91dCL09QLL7e5LU/F
hcot5XUgdaPpkKtCU5xCxI06/86woq0UD4y15rqRoG/pWuoR5hJz8uzoLmyOtokW0cmL9K94VCR9
JVh3ffwgK9nKyH9/3KcuxzY633xbj7oQfa9jF3+mYqtp3xxnif9haSyj862WijLrbGxwb3mqmu6p
kmzIVngQ2t7CUk0rAoPrXsybeh1eoqAy7K7uxKPYevCCviTBI0R2nm5tzA7aHcQfHT2HFPQ9aT+n
IgH7fHs+53xFo/WNG9pfQMsoFKgJ4iaCh/3GfQr8l7x8EurXwn2l9r8Viy+3jU1ReIz20tooIviZ
YkM0hzVKMfdab209sAStmq0Je1tJTO8yrT4kXrox83wtmv23tg03ZeYcREWi17f/6uTmukQAbuG7
hh1xfXm++q5xAEHFr3SRvBePRpCsLFgB7LvAOHYZXTbhwQ2slSj5W7tZIMKc87OL2RgfLa4pe56d
sWdktdukrvpZbwRUOgt69JaQyrMh8tLWyKcbZAwyxeSuYQvBky+1O5t+LLQuH6XcXnUOoCyHZL/X
nbQ43JVh/Klo9fsuC8C9RTvfyQ85KtK+G2wUCBZ9v83XWeQcFpZhCBKTZSBbR5gE7jx5ZDZeahW+
NThjeJ8kBwOxSEm9q/LHLvdXcWQ/Imq3juJsNZD23bY9uw8GANTwBIfPeRS/dCWOBA5f9mH4x+JI
jCLIRGBuaMtvSvvdpfH0tr3pm4gGRbgdeXtStAIIdb3v3TCgr9GNxGOud39ys0cWEhEt0zuZtkhr
WR1tSFnuWqHb3bY7xJPRFGOXY5+dSHJ03DrJNRuueRW7tM6spexLZS+R9CxZGHmaJ9a5EUQ+ewks
BbV20CQf5SvhPQlAh58D+8BQXbyePNlxnDDyQ+5kvryp+63nLzHlz1xdOKXBi/Bz6Jsdfn+Riilr
za0CS+mPcaZ+C5pwI9Ti73gx2TlrZiDJ4cXG8338kvJz1y8jGCOOgoUU9x7lxlVPkeL2ks+dMRb4
bK568KaC6h8NxheVgu3WdUdflg82AudeUL1UpBdr39iiinGmE2UfFdWfUikeDF9d13m0LhHcvP0d
M+GOzyCpwyWanhBldNS5klqTpTa6o0raOtym6o8CVvQoX+j/mHvQAX6nxkCVXRmqMtdrZ+pFKeuW
0BHq6nVo+IdMidaJ8RAowo5qzaqTnnUbrQDtk2j8vD3E2akGf8wgGeCQ+Lm2HaexXAR9oBz1sFDW
nizdA2YvoYmm6tDlwRsAhK0j6XfQZ66KwvhFe89zbzWfA+iYbn/K3GxThZC4W6BgQ47r+kvkEN3g
rlLUo9m89PZ3vXoJJXK4/lIibQpEwX916sYknXhFw1d0bchrXDBFiageEzkU94VWoQuCwPgKYED0
qDi1u7UBPO0zPfkuF4204i6SrguSMivLrasFX5/ZUGjrsZuGrjAaxEc+VpWlQ24l1ZCVSb+HqvNo
WgkAXW3BlWdi3HBnAwLAxWNKcqX7ta3Xnsvkms0GqfZH2ejuPr5+lyZGB4TRwP0oIJ16TNzEfKDN
ukAXjrbfAnDDKlXjJYLzOX/521BJQYStI47CNqm3Qq/EGHuluqELY6Wgs02XzKbwF3ox5tYIlAFw
ME6iAdN87TACuBMHhIF6VBAK7iCukSSygvvb0zdznpNsoxtleEoPQI1rI4Be1DJWfPUI70uNvGxE
XdPRfsjK59T8FFRLVEyzs0dPvTS8qGHPG22CxDdzCwiPegR0Q4nos14LG6/x6W9Z8LzhD43Ob8b1
r6HR5CFTqYWZjKGOcuB94bcviEYDGXLDzxHXjI2ZKUs7fM7Z/6pCguTnz48lxKreATYqy/IxAMuz
8iSlX1tlttRvOzewAY00CEyA1PwbWS9OXNFLFaUtPPkIDGzr9fqdFVobpRM4idx8pxgf7gJj2w5y
YqwWNOK8k68dRM5zq++kQD4anWN/hlhH2eZJHnkrrVOFtaU12uG2R865PW0D4OXQvh0wYNcGc9FK
4zIS5WMoRZvM/WS7vyV/CQk154cktYeQL9JSNy5r5EYlA9nWGVWqocWubxRb3KnBi1IsPJnmDHGH
5KaOYh/QrtFoilq3OtMjm1HVUrhGZO5NbuRiJUvkMBX0Cdcfn7wBrgnF71AiG2M7JKJ6oFiCdKyr
d6P5Zve7fAmsNnMjJw/LEwDmNrA2Y4dIUwEdTAGHiLKyuxP1UDv7YmFsNDuS7rTW4tmRZY2+4b7m
i+iQtsbm9hhnpxRsxNBTAtZrfOfMTDOwXTOSj5JTPWV58KMtUHRvS91d1fZ/mlAO7uGxM+gwDB9z
sd3CAKWVSPTlI/enVSH/yuNDZ73eHtCcx8Pi8I+N0RaLOr8vLEiCjgW95+tW679kCKfTB1l/+b8Z
GgXFGmZkX9LxDnKEe91FvFeoN94ScG1w6XHovRzO6EjJ3NZvkRaSjuxwb5UXxgGG3IVtNTtlIEgo
5A3/j7H8oRU7cBlgQw7vY/tronorsVmi5F4yMsqhpaUcSqVis5m0FzG3IJDaqp6+sGOn3sy7ls5/
mtpQmZnAfTIEYPKy5VqopJ3z6DTSGyRgZDvD5GTl3kJsnS4NCSM4DYjlcGPRb37tzQinWWkGLOco
Ra30mnpW801oXXXBysztntsel3owPvwkQ3Ftxopp+ynLTjoKLerzXHTBA31vW4P9+TnTVGgeo33u
3f8/zr6suU0l3PYXUcVM8wposuVBsh3beemyE4exoWl6AH79Xexb99xYclmVU/sx5d2ix29YwzDe
TRBlm/nvRl2Inb6YVUh5oMXyn+oeKOGff8HczTmKkoVzmJxpnQ/DaoTevyusFaUXilPnUwp1L4S3
QFf/Z+h2cnjzgjaaw7nw0FRPtKjSQf75/tCefwoGQI4dIb8GcPc0VYpUgPZhZOmD13RrbIm077LB
WjfkwodcGmf5979uOh4w6dTQiD/kuOmEBU0bvqbBll3sJJ4fq+WDQCVCWQXxy+nbKx2XAeLmanRv
2kxI+5dWiyjgJTzgpWGWhfvre9x6rKegcvShlf7aE/Wu4d078Zq3f1+eBW226B5B2eVUA8Bp8RLP
XKlDVR0iqB11HUuqYMoG8e/tisVvYQEGAo7uw5fr8wehxytDCUs4KGNv2uBex9swlwmpH03+NlUv
33/WV7MXIIBeggmgbE4lG+Dw5Daqr9WhqPyE28clKSZ89e+DLKL50OfEg3FmaWwXli5A3NaHhj9K
5GytfedfyqK+2tYEBZ0FxQI/+dMrrxIKrlBRZFC4r68i7t/GXbDmWmQ8ILvvP2dZgM8PHxLqKMB/
S7BwFipDcJAjamrGA5lVErGdKVcQ48o881hd9Cf7an3+HuvkKacilgZ10fHgG/AifogOMKPy8fvv
+Xrqlh2wKK+BYHKy4ZwchCSJqfNh5eHk+r+mX+Te2sP99wN9dYciZUJNZGnxnAFfTK7iQnjDeEC+
BE5enzSXrAm+nK6/RjiZrmDkcV3FYjwI79fYXdEKHZRLHiFfFNRArIeUCiQngbBGtfrzfLVUCtJM
7Xig1XNn/WDu1VyHkMha0CVVkndtarlXwt0L1W++n8Cvh/7PanbRIwEc9PPQJCdFpSPXHIaQv+jI
uwKX7KHm/d1MvJU3h+nUe9dAvNhJiJ7GHIrX/9UPIIvCFa6ns8SDA5iijYu9QqBi4P5xtM4EW/fW
zlbPpFopvpXO3vcuhIFf7VDwq/5n1JMIDWa308BCjDoFPOn1weqzqXzPLylfXhrmpOYDU2IVVFNo
Dj15CdtX3q15fXXRluCr6wOsVIDtULlAZ+Xkfhds7vJqMlhDUfHUHocsn5uNFZNVaeevQLg+f79m
y54/va5QBPzv6gWG+DSP8mgfTQX01Q4UcF233y3+S2rcOQZKGmjlNd2F2/78+xYW8aKJGkHx/sz0
dmbBbArPtIcimhJWOkmtX2Gl48RZh3DjX78N4prIqMDhRC0BcIfP50HoIKoLbbqDXdaZo66G+SWI
OB5LtSrbtWVf0ij76tv+Gs87iTerUI18bIbu0Ls6cZo46YLywWexk9icbXNIMP9zARfRtQvMAt4u
5EGnOhhQ2I+D1rfbQ2WX4FRVuDqrdGri9ffzeH5vYhi8znjTkPIDcf55Hi09McKM1R6IS5LYRB9O
C4T3SM2lbtgXOcMyEqJCJ8SmxFd9Hskb3aaYi6rD7m8SyXdWvwPbObHDceVZ2zDcDexxVg5+RJe4
413zrw7aDho/f49/+kL4pVLtjPHDmr8J39kzWskEdap1Ltp7v72klfbFzEY4BEtzcRn2tNlEqRPl
ilX8EKtiHdpiVYd3+tK2PH9YoYeBGcWThNoTZMw+T2pj+NAjpOeHKn+TEHKR4wWC5KUBln//K8i2
9RBol2AAN3zu/T+x8/D9/ju/eT9/wDKLf/3/q0EXJpCGHyZGEx1sRprFUHzlL98P88XxhUY0Co5o
Yy4uGSfz1BmmO0AouwOzBeQ6hQ+Vt7Y4oIP1TDV5sXJ5/H7AL1efoDwNah82/On9hEZU10jidIdA
wzgoHoEQ7/Po2orFv2pAYl8vmC/0ERYix1mnLaZ1w8DW54ecO/xqnNh47FRxSY/vq33w9yjLOv61
Tm0xaRAKsA8627qqjX/D1SVfxPMhQqhpE6Dq0RCBbMjJVvC9JjI96raHGFpFHkzTAem6UDU4X5Wl
Fwoe7sJhgBTPyR00lYW0mTLOgUiohYSrKrLXbXgJY3K+pzFKCD8CbDYU2k77BD1Mygi1evfQRybp
op01rfh0sC+p4X05DG5twLdhvX2mFwebgWiK89k9dE67tQPcpXPe3CKKQS+Z/HvPGnkchKuQ0vsQ
XPFOFkfHA0TMutw5tAAGmU6i0QLPBc5S6xL284s1AnCfLDpGSxkhOFmjvlIBPK+r+QBNFxXe+/XP
sfrxr4dzaXcgSkH/wcEEnnzMf04FVidQ96sINNn6NJqu/PFC6Prld+Dk29DkQrP/lExY+HApC5sK
WEw3T+rxMMJ+ItKP/4svAZQBGxpU4TMNEe4RZVWC2gfO7kBIoRrS6ZdKbV9+CJqHaHoh7wFK7/PR
V9WAVzNAqS10r/IaPfz5zriXOD/nsSouZ2i8ugthcInoPg9SNBWoTA0Qv6Df+tUPa9jFbOdNEKML
+qS91OL44qrBTQnZJXRdv8imTF7HEMUEbobqYBWZ+HlSl5b/i4wNDdClgwJMywLGPYmsqAYrsWfC
Prj29C6Mu1IsKJD88m2DXKYI+i0Z/VXYhSsXfSkBI+R/jiBhCrwULRc5NUBgT1LGHqweKFnF80FY
T8F04xW7Ru++335fzSOKLogdFzgv1u7zqknYnlpA8s7AH0V7T8tbGuvn74f44pZbSAnL64ZLFQSI
z0M41Alz0SxD9O8uA8Uihs7nFCT/izoSpgvdcJSQIAp/JgUrsQoB7wGlr+1uTngb+Yk9jVlYemXK
+fjvVxBQSP/J3aPFAajH588iZYunsA/tw9CVaaCrpCkfaFlk30/eMv+fM8AF6/T/RzlJn0lXWgFU
PewDs4Ib1qlEtgqjvVml3IT20/eDnd8T/71CKGWDF4eo7uSekELkohyL+VApqLAIJ3V8tnKtC5Hc
l6O4qJIv7x5cCU6PVRG2hDUATznUyoGcme9n0wJp3eUX7u9zGj3I/gir/t9Ipy2Gzi4njh4nRnLc
hLEHGj3H7E9QPg4AhdgKXdDCS2f+z4EjOkUQLl0uQfSTT5VRqBuO6EaO2O8leKLTlAhxH1e/vl+q
83P7eZCTcxuofuCCTYDbKftqFmYfXBQ8Oh8CxXLUiZaI1IGfyMkG93RpeGdLgcLynk/X/XxJwumr
AcBGXSAgCzH79MVwC5SGijnoj8VUZ9CaS4rhQrR4fvXAtQE4j8W0Gp2Z05w/VLzrbT6y4+RdcfJW
lI/oFKPdtf1+Mc53NFLERV14uXbgtbj8jL9C6wYysOPg9+1xqcSTsgTmooN1+7/nCRgGUTVOzX9Q
reUF/msY0eho7ondHmlsg8LdrJrqknHzF0dmGWORE17E6M84q7YLB/Whctojsa3EUduA0CznH1VV
rRicsAuEpobbCb/ILDy/6Bb9GaBmwBpGheEUPwoGtsqZgcZNyOLU6byfUV5v5qD9TXo3ifN/Bw0s
sDogPoDdAsTkdGf4shq6YaDsqP0w8XiXWD2ocv8s2ehgFCgPQO0G/HwEkp9XbMwbqwJvpz0qdh1Q
mO32LBnMLcT4N9/vwC9mD28eNjsMjSBP6p8Ut4zrtygNTcVRsvFFt06G/hQEDS0IA+vVaKLn74f7
IjTCYw5OMzJxgJjAOf38YXk3Y0AR82MVvudRykbINkiW1not7U0eg8Rfrbr2lsJV6fuRvzjRnwY+
OWoijIY58ig/jpa5kaHJotHbd4zuAAJIvx/qCzjo8pGQ9lkax0D4nUS0NpQBej+y+dEDCCivbol7
4+ubir8yFa9C8hbGjx4IHjSUqbrUsz6PppdoCfIYSG9wR56KOqIfljsC3qNH7v+W4jr29jCnWEUw
K+m3uZkvfeoXVzGKsYjOUEVEFnKa6og+Hnk+Gn5s5vsIQoYc7s82LOjyGurRwUeYb/0e4l0TLKEB
2ezvY2/Vxa8X5vuLTYxQB15LS7zrgUv6eVOVHHp+vmvEEe7xdw50VROkXxktyrWbe4/w9V6rwXuB
Vze6dyxhnr3S1rDOJ3rPJskQGbWZUwL2Jrzu7fufdjY9LmAKeAmRPsFq4KywMZZeDxPMYngoA+Dn
xx7aCZd6+2cLDkD7oiMbI4VCbnv6GAatOzmzCPUDTEfq9gHOArbYGAtKuWHS+hfO7xffs5hbYZah
ieLbp4UaazCNRgDdPzTtq2yHVDn++vsZO/+cpb8GEWuE/Sh/n26oLuCz5ZSFeCjim3HE4xHujf/b
i66neWsNl17Gs1sBNx5uIpRsUP8GAfnkpFrQZzakq8SDKcLEYRLMmnUQPVHrQi31bIcu40B4aUHu
AZh/mi1xP4YoClXiwZYkG7v8ru9Z6jgMBK8WkhaXlCrO4gr4J8EVE+gj8MYXv5PPB6KJBygyzaN5
QFUtccxHHoFXdUHYDhfK+W4Azx5dUdQeIcN7htTqhZqpoaH3UOroh1uo9gZdoHY7lj6UMSLqHmkn
+zsVuix1aeRtBLxau51B0TppLEuBfEPD0UmrOOw3Y8CafS/luwvZSFhlNdAYhxazWMkiqH7NTlE+
Qb/fYolPPb9N2sqFyIlvvF+hP7b3I+u9HbQ4ImiDxWOVVcLiK6NaaxOLcDwWoxqP1hSHb4vIYp+o
BmJi0uEO0Ev5H94XaxVVZVKWyMb6Hi6aqIeKVOcRorF4dHYlrd4rqy7WXIKiVLfyAeXM+3buypXn
FP1HPTpqP4qpuG4hvJ70wi1/Fm0hFHRsoKu/KiRWvsn99SzQKUv7IvgpmIRXbRGVL6KXYZ1Yeffg
EPOjMUMHnYy5fmaw28lUCX2YoIm9NWeQydEOnbcliFMJUU694tTCqZD1Exrg+X6YLHvlKet9BtFV
JFrObpFEOWF/rGksEgW4/gpeoOEtn5wn0OHrJwHE59bhwk1JoKImzZs5hBJdCDTASiXVwo2qZfxi
EGMPKwJC08bh6q3u9bMTw2vO6Sb3msSY/KSNoashJB9fK95FIom6YO4TytjTxDu8CZCWpbvJ84aU
uZV/H5XG7xIiWtZkbeuRg69ck0irYCntGRKs2hH5feR10y+QqT4AlR/WsKn42UKwlSescoMxETln
UQLr+h+GNz/GgTy78zwVCerg9kHCIDJBCQ64XGvKM3tuCf5O5wCthfHYiVRZVvs7JCgnNDnNUz3Q
9lgiJNv6sXhEtfhn4IyHvK0KNzPQbSwH+0M6RiS0C8e7eJiNzAaigu5msDq1MaL9A03fiK576QjQ
1XXwGJa6Vynl6FZmwBoCwphrArtxGFKUD8adXtpQtlnQWeGYTK451qL86fTRYaokHxKral+Mw3+N
RW9BZabw07bmJdTvcpNSv4ySkhdkPfBQ7GJLhcCLl7xdNRwGD5mNgv21nIuyT7jXP/mL63Ril1Sv
wrAqN10152i4SJ45aIj94fXId3XNnpppzBO7q/0VvEef1WB5P8LW7XbTNPzuQznoJOR5ewX5IStV
Mvipcm+OMiuCxd2WlbPzO+ahBSQeLJOfbVkDzdYD+MMM3IwheduturIEqTzH0zzJ8AcKBrbcWGhU
q6sJIjH+HbUhSzwPYk76QHYZtK/rdNRxmEVN+Ses+jaLhgoucB0JGtCJVNesyahnbKDATVxj7ysY
37QJxCj7fjdMzE8AsHPSsIIRY5v3wG01nb+PnKbe2jnPU7RvZGZP9cEt0CWX/vheMq/fhA3LU0P9
IC06LzDrYRCBnw4T+e3N1sD2Bo6iNWDyN63BLYQNIZ5cxvZTZR2aqOPWZta8ZaD32BqgyPKRjs2r
QypcO71rj0HGYshiX8HtudoHWoCToaCx7CSW07WJhsKTnyBM9e+4ZxsvrePaPLU2y81OBla+NQHP
HyZ02a1MOIrjLQnapLZyb0Nmmu96ydpyVVmRohtszrta2BtJ4f6t3PolstHaBdcP1g8mNOkQ8S71
CpHDd6Sm1S3IrP6dgFRuZrTWMN8LzPWUQxdYl/bWQ7WgLLABGx06etuOI/nlSkLWY0HtX1RAbmut
Ba1X0NnA9i/H/G6sYOWHGkYIoxNpk1tRuqzM6i4Qz0R406Ms+ndglu1rJvV922BV2pZNL33QFbha
yqFIUUR1htVsYEIKo+VwnwekWcNNa3xTUtCNp2FHaFvj09xWr06l+Y64fbB3mxC6pz12B46wlepA
0wTVJJjEWnaZIRuiSTm20xpK+9PeqqnVXnuhhgpYw+Z3gF0qa+M0UKl9iCUDmMHIKekbnU9vvoQR
SW1Gkync9UlT+GHmohiWqbCHih/q1bOdNmEXJ8b4MKEmzS/deyZtLI2rtUXLZieCmsuPWM40TlAT
DsBsHyqQ6i0GcrfsjanXYzvTRLpgwJYuVMktOR76uYSDMx2wCtNrNzUkCxk6vtyd2XU+w6rAFFDK
hToqVLOb95gg1C54cSej2c0GLbwV3LvIk21wrwZGQ1DX59Yrno0/k1+Wdiq7TmXEhTJDMmtgFJNW
2ZxvIC3WWgmVdJYJxPECN52bZqw309Qy7Nwix+OId9ROZyKsW3vqOU+iRefEk3TMRrvfVpGFv0HT
0GnbpMzx+2wPssymMd6mszx3VRbwoyoVqW68sWZJo5oNhyq3V5IxG2ZXrvFaqwd0Iex7V+Rtim4n
Tiqdydyu2sBp1nyy3VVQ1jRrfJiVZjQCTBeJ0ZQEzawTD3j1Paq7+aYZZyijSPNnwvSleGN5SlBo
uQ8nuKUtCRWOpWdWnm/Axytdal77xinX4Lzfd05PV61VyVfcfOa1qacpw6XcXXWkGI4EBHJcDBEI
/DQy9a3bTPNLWcCb78ZSjvmpmO/C9EWACdk6kKKSDn0Vgv1yhjBYh2WAUnNduqkeXZpyS9W7EAay
mzhSv31PHm3j/HC532dDbJEHwitvTVQRirQcmz71espAqXQ6wCmCK64gBUd50cGWzS5THzyp/VSE
QKeF7bDDNbxETaRb1aWIHvGC9bfGq9VVUEMUp3ZxPpTbwdONIazcmNpXG+rW5jqGMV5CipG4q9qW
M/jZbX8TUsd/9XT1LF1S/DCy6pJgJP11k7sgblcVWqsDwiYe9Tgxo11H92TuY76y9OgleeW1vwdp
R+D7Q5IW9jsNQ5jVLzniBEU/t+ggF6h7sQCU1ZBaoa7lnfahKtrBCybBw/EsYvcgfVbugc+NUTbr
Y1gTOf6sBVwGxN4uoyMk/aFyCYRoEgbiNSfynld9t7ViVqZuXWwQrJFgBEh5XFcF3YhB6V0NNfHM
sUaQU6dWpmii9ImwNVzhyg5gO+HMFZCfeK+9iUG0q0XXXQXsNp+9fEX9QqxGy9H4iyGL8zewI1iq
48ZZUWKlttQmK0MvKzkHJy4m8wbv7R9vct4NNzBZylv0vVARqeONX5Gsp8Hv3GvtZK4pGm/okENI
pFwcKBgyvbKA5p3Bh4RcwkVu6WUDQr7o+ucJN8WHEFWzHnkNfrM7PHt1X6aNG77OU1Be1TK4M55b
ZBHhf1jXktsqt9VvGMfbe+g/qceZUIorEJqXgWWqpxbaritG7Wmb89DEq8lv7OoGdJM+gbJjfm1j
8gFZn8JrEpkuzlyhApmAEYoIrAZOYhWbCVVzgjcuaFWHGM4CMWvA4/nCJzyAid17xYNvy3FKrbIH
myCn7WtUdm9Axr+ZPFwkqSAVznT1WhDzSKduPPZCBl5S4KrZ24PUHGI1YWOnVWUgy0DwMv0eyUw2
I6n0G2IIkSHRCxLmlygsVVL0qyK3+lVAm2kV1251HbuFuHOZse8HGZbrPuQBliKs67TKYWCR8HKi
T7XkQClRd2iivVQRLFtyyA/OWR5Z7tpy7T+0kPqugaCzCEO2wv2LK9Iu+y2MmGiTtp1D4BPOcmij
thKBqggFZmeIi02HOyo1ThP99C3RXSN3AIdytorR7Fuf9e6jxbjfbQtO/HYdIsBNG02rdd30UJks
i8deer+7GqFeF1SpF6gJrkkKSUU8/4ljLTdeHuACivDrayz/itWkfm58j+xn7larsULrBso18kGG
M8L4DhJwpRvIR8u37nqhoVYXQxIbb6BK26FnUPxsGICS8O58RFGXyI0zVWUF6/NW59a1O7G2ALlc
g6uLCBXVFan6HnEjzM1yYy+OJlb4qrFAr7SJg/wG1PAwiYbcbO1y7Pwd184tCpYaiFrtdSnzlb1t
qsBTq4IIZLT5hIISek7+bR+WJKuK5pdbBYhpARq9deLSAC9tiiudo4oPGXumnnxaDzuUdc2YoemD
jduGYK8QkZsr3y8h8cmbungew5wkVtRgHlD9Xzf4ezROHa9bodf/FgZzbaOFhjjYH8k9lwOHjVPR
p+4wl2mdV4+2M0EgRLQPzJZPHfoWV37M5yzI8YJOMdjLtGDsrrNZm44zFc9t2N7PfPHIsVWUgnqM
Uw1Z0Z2DRwT+kFDbyV3p4jB7JEPXpr0CENcWR0gaugnxad/e5Kbo2S1AP0cZ2j9BdhzUnubSJwdq
2wDbzbZqEto3v1igHm2veXJxrWK/+vq5sAP+RCBHyhPLneZn7qvxFrfunrA8zIAcB06Ux+SnLudn
n7y3RYuHkVv2Ng8D62fVVnYCJ4G4Tsqod4t1GRl2pMC9PYc5fr3fddG7nhVJlO8dQJ4JVtPEf3SV
KtO2wrmAWNLHoOGnyOru2TcjigEwQUqKxXslgvUiyPJNmw4euvRqjO1HBMNPBfHLZ1B/ojcvKIqr
Gb5WeFWHqEmakXa3tHNHlXYNEtkGveNVo5tpr4A9tNcQE6XHjrRxm4GS1fLt7KvjAHs0sy/rBU/d
hMjtihh4DWXoh6Onj1qqa91DVWMI2dsUzQ9OASD9qou82YYiDHn3aAv+vqNg6sl1hHisnxUewpCg
f0Oitke8AeQjytmyw4KDtuTuYtlF6Pf7/S7o7HckA+9+rKq0a3FBBsx+h3ACEJC4ipK5xGRAep+h
Lj4WmLOeyh8zejjpRKDEFKlG/+n9GeaQMApMJxHNELIURb6XrVZX8AJTXlIbvqdzbqWl8axqJ2hv
mqTOw+eRo7/olNP92IRRhgwfGZ+B1EoI+qOw6bPFSyuJgsbfzCVsr6fZgxKuIcW6q6jCTyv7Q2ha
jVSeL/1RWomfAHfBNWJG0I00laYwL4r3rMwho2sAtKnnBlL6Zm7eajCAXwD0afUWGExxV0VLcQBP
j05N5D/MtCJPPUi928iIskrdwq73gL4GT7yGbG+iQ7gk9gOYqQliR++Vh56/m12YW2W0s6J+3XYs
3GjVrwPe2s/Ii03G0GC71cB5rwbWDfEGofZb08GqdKvzmiZIqMAdz5ebwlZxEksbUkwknjd8JC+Y
egqRiga5G0HQOs32Y9f4ZluXKAJEels4zjouZXxli8ikVQONy1spa+Hv4w5iwioo3atyICJF6V1k
vpE/oiLwtqHlvsYFUquxi58KjQ+DuG4SFsGeVvaDoRCGn+v8VzTwV8Ro0WouvHhnBJLCGJ2LMarN
A88LKVdC2E0qbCOa1LLtNoO4VJkJghRHTvQ9UpqmgdWw1PObLWvcrduH286amICgI67BKJxX/TBu
47DZeuKFeFsZQnF5Cj7cMRfroefOtVdAoidRAf0IUAB5KyKJhLy1cwUDQdAfpqa9Q/75wx1yyMhp
iPZQPlRrE0dDUquh2fvGfyin3n6drJJfMxZFUA+k/C1upXflNHpYiWIOb6nvm0NNFz8i5QeZHVWP
TM6/qrwLNnVJWuAyXLfZ6ygkT9Wsujc4KJBHHUMSrJfQcxkEWNfwC9RwzZmttJZOvOsbi2UVYJhd
QvGu/CpNG7ziPTbddq6qX4uz2HWD1thNmYd9NkLTMLFxx1zPhLt30mE+SjbMshPtU5AriPUSu+be
hwnBRrS+WXWVLPfGBf+DAjiSlKr9Q4pFfLjDvUAqmO9CVZojdM5Iab9T2gJ4T/WY0bmMdnkArYKr
EWIAP/wZZa/KM8RJwfMAo3JEXqsh80XSIHfknS+qGQC/gCMWgDUUaqmoeylH8603VPypbPNFRyR6
1rGrM90Q52iMxz9K1WuWUNyec4Io5YXjSdhID5nuekQ+CNUld/F/DDn/NXi1m5ihPwpHuqCQ4GfA
XbcwErlU+9jW4XiFlxb1/iluxr1uymg9av4+WcZnqa+qCfU2QZ97YPeAwxdslQsrvmWRytdwNP2o
oUeSVsBERYmgbETJMP6JigD8oyUbnmd0We/ws/iE7CgEzc6akYMhdyCr0O1LG/VWGq0NnUxqqwp8
P5f8mAZRfsQogd4DnPqs8CRttWr8lBLj6FSMFiz1aPjsoIbX4FZOQ9DrgC8v6l9KuLD5jKsB0l++
rsoM4qATVHmH+iOy8yApqcFtGOfeTyl1d23NpP9N1bL+tn+PHz9ko6CTTHtUzDI3VnpFISv2SGGj
mTg6Prq6oKn2uyhxvQ6nsmUmafzST0fcPutKdCPqnNzt1izq5dEZhnntzvJGh8a7R2+5UolxyyXh
sGofG8sbR1y4yI09bqptOVhoBFcmgL4jR7HqavbCcePbbLoH3ofc+AaM74kFEFXHtXGUYpFbr+yW
JE1saVQcZrTicw/0FgcdszDtHa++0L8576iAugC7QZj7oBd/xvvrO0RwRdFFOPPBTT1mAdv4KHwL
xJXfN4rOexwA8QIERDz4QrgAH3zuccjQ8TTjMa5Lfy73U9A+oNYS3CEL9i+M9MUneaD9LUxJME/O
mkR5gdK7WxP7wXE+Rvh3mBEPHGrpyE7/fSR015be8dIbP2MZGtQ98MUhhJgnF4omvRH6Gp0TF/Jb
JRKrgtAL7DxvgYF9gom5gI4upnmgggIPeYoUFF6Em7FrvQcnRl6QW0GTsrIh6NqK4WZmcz4C/8Sh
1oGiUo4OpgNnVtS5Ezk7/fXskHqHWmd5dNDESHI82RvEtdEtDsi099hkW5sphOySg3LwrTf+nLp9
qWW4rZ1Arhs7hx26AOqltDnMZGlQDXf2HOWrMbAtCGPVzrGqsL+/3zdfrCbIiADDQPEEPetTalQM
YpQdzsJ7ICglxc3j5KLTNG+QOXw/zjkKAFO7aEGhtogGLdb18wYday8MVOl7DxqONZ65VwCtIZCe
BsTEKLTn416pjct2eHqQ2l6AO5y35gBzRvcfGhqAT6Lj+HnwaLJNE1JePvaduW0dduU5F1qa5yPA
zRYiDYu9PWD14bKz/gIVwTuLjkPVto92VK8Ft65ooy4s1SmoCAha1AeAVwM+atmcp+1m7fhwEwFB
/lFGED90kXa6V5b6EYGDq9RujqcMRUC8UcX2+7X7DyXx17FYGqc4g1g8gMBw6k9hKjCH9pycjt7j
NKLagMJU7Sc5UuKneJ68Tdkizhe0+1HKwHxQ5qoP04XxdcsN/cPikEG3wobIko9b3kWl1/IgmZwE
GmVKz8LSy36gBSKnghwLKHumsXKLOzIMhiVlLNEiu9JeGpnM9DkDYurJIpCtbvmwiksRb5AX842j
PDQOUJDeDShfgNJSj2hgsrhu9mhBFEcTB48AP9jZ9xPjnZyeZWJcOFYC3wy1MxDUTvBCnilLj0Ng
6RG8N+CnaV3f5pHDnxzZ5fd20NdXVjCDLNTR6v8WY1HwDm4QIeNp1SaC0bynUKp06/DIhk5ucKG4
f0JjbujUsK3tGoKr1aqyvrL4Lp4HZ1PBw2Y7S9agfQbxjJkMfK0lqjwaLVDU/IoxnUp08VNkH0PC
a2X/7nvMhaKLYdQ0etcolVyCeJ88Pss0oCYMjCbMnODTcIrP4pKSmBHqPaKBm/hIVMbxCo2k7yf7
P5+Xk10IefkFBQYFAijinBxiNkdyrOPcf4ymKOuaDR1e4o3G5ev/RPkOnSOvy+qPpUEGSZ7pd+gc
wuinhg2LpS8hYhfA2dlPAZ0JIDFQ23DkP592Nx4oEKmd/+iq7kb0zcr4xT3sslEUAmermG8hspQG
sAn1Omfldpe0KL/YdguY9H+G/z+cncdy3MqShp8IEfBmC7Sn6SYpipI2CDnCe6Bgnn4+aCJmRHRH
d+hs7ob3KLsKZbIyf7M4bKhFdF0cEV40FGATl5a/VN4F+i3Z4yU+DRUBpLfAEEFURFMTaNPHcU5N
5+CXrOiPXMVHvLtpebLX+zLZaGkVr/s4OVZ29GWQ1kqTnGT9lhjyUqR2ljH4XyDeLNmm06r4+AOS
HnlgCqzBUe1IC4vOUTxVkqkxFuWnrJLTB4CexT6ME32+jdU9a6eltksbP0GVwJB3nZ0GXiCc96mN
jVWMzhwlxgHcWS36Hb2xW0ZCS3bnn1+MNzJQkxkBSv/s4y+Wa5EMQOXDY9NKxjoalOo5qodxJSDl
bwTX/+NYKjmiGbnlxqFpr3yt35QUy+VS/IryLrlxRi3XyqymgoItc6cpGh6vi12jxXJap1kaPfWB
mu/LPmkfLCUyvLSjk4E92i225+IiZEMQD24hEcmhdHuxNmO1HKeiK2LA4r8cKn3OLRmh5WGzDLCY
4BrXsCaPCFD7tC6tV0U812J946xZbvA5iAbmec4GZ0OQxawVjRLWYDqCp6gf75KoeNQlbWtJlOcR
QDkOmrpRDH/lR/7JUugg5vbr9R9waZBwjKCTcO1yxiwG2bZ2RM1ADp7SsFsFkbZtrGM5frke5NLS
+DvI/Cn/ylksMDyakinBkzpiexvFwHOoX0pP6H1fD3RxNNCZIDShn4sY4sdAndE7VLud8Ily9Y8w
Kn6ZJlgGR9y4IRZguT9Lj/0+SwbCaTwDwiv50BdRroVPcRRlbheKXdNRD4uUlzLteX1p75Vy64S6
FBOzXRJnhFDmFPfj0Pg8BWzbOHxyzB+OsYujT1l0wNDSrVDT7bGvuj6TF3aXDYwVWgTkTVjOi08W
OAOGYIFgXaT5lqbSd6tO/i2TnWeREIAATR3bKXy5P45IyL7IYIcGT+Y4bqmd3dVgRa6PAgO387U3
x+FVDP2USEu+tijVUaPXOp2kqY02DQbktN8zK+BprtTUypKa6kW2yujsPk5JXq1wlRH4N2a2l5CU
AWnthDeUzeC2po9PmaDJjY2u7k45nV3KQfiwpnDCd4J2tptqefcSdBr1jy6td1GmIrrbN/qjPvZo
xA2dtmqBTj0Ugy12qRJ81sqmf8t0bfiVGJmzM4JI+pyM+i+S1nBdZZr2ZIZJtm6GSl9ZoqFcb2D2
iIvGD3pi1Dg0eSqzVVd0OUYSQ+ZjnVZmG9jVxb6KBnMX6LVw286cVoCvszsnGsd1JRvFq9WAFNKr
WF93YS0dyyySV5oK9KUXo7YrwrJ86KbC2U7c2Zsm7ayDLyhZgpYp6YqDzAFbKYPdpAxPyYg3nWjp
xqm+pOD7ZNrPdp11Tz3c76OjU2bX9eC9sGVqn0adHtPBaLH+CE3PlxGeDpKCRwb9lYdMAwYFB8hZ
DWCAVhWVzXVXt99jjQabbmQKVdZRWaGhiFV8iCy7FZjyY6bm8nOT6Wi9afuS+u+YD/SA/GwdYTHv
hnkd7BF2Gim2Jg+kIcoGJi8nbGz/MoxsWkUxFHV0iACsmU4JdM2p1l0fS2una5IvNAWL+8HIZc5H
Humubg6Wct9G0TMSARrIk8FHqcr5oRVJv/NTXUofsYhRMlfSuxB0SvjVGWsAA8C1vyhTZPcgP/Sg
8+p6+oq6vNF4iLtlR8mWEPRF0+cHXKRGX/W26nyL7ED+qrZts5b6Woo9abSsV3VU8x8+XkGfaG4V
9/Crobqrzu9aztu3SQNxway8sCbGtZ+1v5Ebk16AGk33piSnPwqskdV9C/Jv7pDV5ko3IttlGarF
jtvuPRST+dw3FCGjwKGMb48BCCFTeADrzC2XRficy7Fdug79hM8O0vU/ojISniyFnO612n/3Gyd7
4tUhrfy+CgNKkCF4oCG1HrSqf7GQx7urIzHlR3pfwZbm1sTkNIDsiOcWZjCtJszmDlHZ6muljalP
zotkNMBl4uBwoiMrdmMS/Uy0Mf6WB3Z3DDU8NXNm5DUmvzT3Po3SDcVY82X0+QAu4IbgyQLC8Sgp
efAprcpvqlVmb02pfk1808BFF/C80CeThgsYdVo4XyZpMDZ8qeHIBDtv2tiqXm4nyooWUbuiylJs
Ek6JVZHIXynwGQbwukZ1i6hDY9oo+Z+ah2WQts5nneYo5JwsX8mB1qytQW7wDtHr0nOsLHjQq7Zj
oDYiHWg6D+MPK/4h1NCjH+8K7XeQGhPtkgTVlR5rgEot+T8aNBjNxoq3ShY3nt07YjWZfrEyWife
tGAFvJyytJfJkbLRRF3ttcLRV0kQWq+NHssHEYG+TIMxoLOs6d7IwnP7CW1yaAWyV4IgRl2JZ6XP
gcaIwTVwEjY0PSK4MHqiVW+N0KUfFHiFO+nUczOrFJ4apdKdGUb9dkrtzMuo1wOiFLIXGTFg5KbL
cZuK9ObFSoGkqn5kb7MUp7i6s4Z3odXyXY1g24+uiNI9UAmDtlABtEJNgIiPdTDuOHhkD2p0v0pl
oXwG0tIU3li0zT1wyuSHIQE2d6M6cDwtrqcZhSwOWlwZ27KXLBQgFfGmdknXeoNdKijr06MPxt7e
qSjaeekQqm88prDCSurkk5q10baOeO8JU4R3gjrJ0+B3Jce4RO/GwdUmpg352CWxsQFY3TzTWkDp
Pm26Vdfa7bwgx00IDONOSK15kBTb2bWYJ64BdCRf6Ltnu3gcFUrUgAnbVAZsHxXFwWwoe/tJS804
VOz0rs10/R74WbySZJTqFHq2se88BZLir9S4+ZX6cCjosTSunqZvpJOY/QUSBUSILisB9mIjSwCM
JCefHpMewyHJBv+TVBUXAy30h6aiRQ7WXLhqiqBk0QJzrnU/X4PbhGgVNkZ8wEBowkuUvq2I224T
tUn3MKl09eTCrtdaaWXrKm1HTx+lYhUao74LAlnZ+HngrAfNybwqULpv3L7pegzjaD0NFBYsqaQ+
H0nxukxY06LQzX0Nr8MbTJ0qjJQm9KUV58GslAQ+TxOuG0d/Tx1zeqntoH4u4zLbNhphra42NthX
5DDPkuFz3qbWquqBTUHdkB+BhwAL7GJ5nzh+uy2lplyHVjccnDbq12kmzE1NR4fusmzs60QePKlO
zL1ObeelQ7wC40IFoIQcVCurZO00iaWurVCYqymjFiKN+Gl49DNiLq0mWAUtaGfQQ/p9OtrSjhK2
tDN8ixZySLPXKeCyZj2Hxigl9QFUtLIGY5s8Yz8SbDV6f891kZb7rJ661woHx5Uy2vpTDWBgzUWG
LZwk2u9JNyOu7bGiE04RMzbaHtyY0713efizLtX8FNOYcVUnyNdG2oA0g8W9T1VfW4Huru7KuU+u
jQ5GcyxmtnYEtn7Qo5/ILsUrbDTETkXKFNAN0H/6fr8K+Kou5cAYnWWW25AUyh1b10fIQVE3M9h6
a9FQdMfWnnZUfthsvh2sYrqNHkD1ydWmVN+3uSQwTqIAcOBBOPZuGAOn0RrzJYkDpFToINO3l1m7
5hSuUr8o1mUnm4cy0MSmygzLtYWaPdB+CTyzKUFBF0ZG/Y8sK7SohGgD2Fo/yL8muTy5vj7heKnO
6HBEgza9rWOqI6e2O+ZmA00K0vRYGs66HECl5JX5057Ez9oarK9CwE7zsSfy4k6Vt7UoYhfUEAYO
Uenv2rrU73D5DgChh9EWNF/xOZkk31ONrt0maa55WQP2qQqwfpaz0AJPWdTbnFrbvSCBZOJF4Q4d
AIm6EM6aKs/sU+YYrmKpIMbAimwjv6BsWZhgEMf50olb9BXjmU9AbUp/HnRQy3oiybWnOPRddREB
ucfWATRTy75rmmiXN2F3mmiO74qmax6zibKVVLfmYyXIDII2ajirsvChzgtcyYQqbWJF6rdFTxFh
pBBouRmIsxWCHuUmTlq/XXWd1b2MavA7NQov1YxjNWPUcE3u30ykakavmKT6m2aNzUmpuuSXXrbJ
F2cyg7UR0xHr5fBnoiRAuaSeX+tPGvgKR/MaQUqLVpa6KwzhbMAYy2tcWELk52YR7Mke1m0XDZ6f
1fValDrdTcls3anq9R1AkHadSlh4pzp6Wooovo4FGmHh4GRHW5/ilZaHVHN1xFoCs7TdQVa1daAX
0nqADIHAV6/IxkHHpEhs6h4CXy4G39XD4C2Y9NAN2rYGDFCGxlrP4EaEeizuDSqd6SF24hl6a+gS
uM22W8V6rR2M2mkencD61ddJ75YF610HHLqBCUNe2gf2znd6bh6shLwIs8z1GIt2b8lq99IXSrix
0DT8qqkg3egAtJ+sVkoPTVNMJ1MKItNNmqkp7upgQlC2yf3Ki+lkknFTJDs2A2dCqKJ33Zk0koeG
wlk6JgD3UyM5NVTeIW7nQOP8Mt2EKG7e54OwX4Fq+qUX92V3GIYgid3Wl3uYJRiH/k5F3p10ycpe
0sBK7tpKQGSORUCuZicD8vhmiXtkb23JFySUdEdOBgM952oCOjWpSr9LiyrcFU7frPTE+tayDB78
smwf4t7PPg+VGd+LEJxAkvmGN40ieg3jbtwMmgkHB6FFV6sq+ZOtltFJDSTgXkYUPpth1W0zMUpr
cF3VJ5FWWLlPgH2cMpnzHkBdgTCcQ9iCVy6C8k1q6madx2Z2H1Vm/tKV/psioXRdGlp1NNJ6eLHM
KtjLdcwioSmPkmX8zn8Ur8JeQ0NVZVdiD1XsRCLyHQ+u6lSVlbOTasWmSqn3/jpMAnHC4FJypd6K
15rapsAeeWRkYdC/ar6hbszakI8OW/pTK5vFOgz9bJXHfbiK5Ey4xVCJOwRs8s1oivE50rP2WU/Q
ctYmHWh43zWbOvE9O7b3gHw/J74urbqYMmWg9qAls1w8qgOvpYaD0JP1vNmA29A3c3/R0xq534aG
UFZAXH77SQ1sxxTVoagj5bFQQQSkYGcHUwbeN/WCgrLd3sOwar+nOQ17oBvaA7g62tkWVOWkr0wu
6yE5hLBWABOE5SqZ5G0469k6Obi2SZ0OvW7a69aPqwNwxGCjGT4uGBOqX44mVI82IQjlts7uNNt3
sN3FmNsG63SvlHGyKmPHoYQZcbHXRfNJV/JfcdTaR1kDzMsLjcSlh54TSVq6H4PI/q7WSkb1zO9W
alu3RzPL9Tsld9qD1cm/TavgaO5q5RAP2uA2ECRcau3pZjJ8sQmpPniAYnTXqItxbXYg5dDCN9fS
MChbIN3A71I7ftfVTvV6LQCZaSbxISq6bJMAq0Q7wCAx6YFgcHhLa6CJ0TYyGrAAcksairTWwXbs
Gjy7AWkMipgbJqW9QkURuIwTpnv6lMbdMLMHcEzFAj4Kyq9tFY9r5Nd9UFYi8yY5nQ6OOibfqfmb
G7tWhntEJN7HOElfdU1iLo3kc+8gYl10/s8OvYyXWovLU5v6tNEGVT0VqiXcfD6LBcI3W1Lx2Wtd
wcSqVHuwnIWG6/kU7LsI8LVqVtKhC1Afc6mdyI+yo/lwjyBfpfg1h0qv7H2cINaBM0pHHetL2D56
cZf7ZfEg9Lh/yiL4IQCXXugg0UMs5cx58R0dvIksvUoOSpVs1QLsXuyEJ12teAIEcnpXaE7hxbr/
7uRJd4fC5nBQRZXv9YH1EQHL5XlY06Sb7D59ylXA4AWzIxG/k6296Qc9Vr1x5lY5cp95JNuga+rA
8yOjvNMqRd6KXLa9qrTFJgv9xKs04zP0fHsH4C5/TwS0tGkEBSY0TOYTA33eYayrIyAWiEqqMxlu
USrTs0mvYm92SuyR9MpboFXvdZo4O6GCCx4CXBOGqNHuKnWyNpmk3Idln3l2UMqnCske5hDLntaR
nFWkJd+zLIm2Ke8vUCppR10B+hV8kpmgB7aZwnNtHKigDq/FYOKdN8k8Koc4+5JIUv3mD5F5gFwG
1DiWa3c0h+YokUrhs+UHK7uqqHCJTNkVvT89Cska3LAwiucqoo/B49W/g/ikrrNyIE+t5WQT6ab/
EzeNkOTCCjdyUAMZTdMWCGrmrPOGXDPoqt82ICe4pJMKrr8EcQ3syLUGtOCnsiyfyJsnV6I74VYy
yypwjB562qA82N2Q3odZHX2+XuY7L1Y6qLnj3AIKzQb/sihW+nXfSrUw5ZNUq99UHuEUG24ok1wI
8adEj8IGPuJE+VisLMhRkrIpjZMvZ0eUX2MXCsv79WFcKFU6sjbzylGPwvlt/vtfZfJOL/TYlAvj
1HFINKr1YqRUIp30m4VruXs91nk52aFFA0kZmX3wCsty8kjBpZpKNM/bdNglmThMfvcE6fgTgMKf
8thRlrnVvD2DFeCHBHZBp6CMvgvYjMUcGqXjpDkokFMuLGVdqb5BTbU+GD5lpSKEIAMubsw/DZq0
7nPQrNdHfN4wg2wOuR3YxIxccpb6OPHECm/hCJ8myroBGUR+yuvetcrDVAJcBRIntdkX2de3KO9t
sf729OH39d9wtor4CQo9Tnv2mJz52x+/cC0Nfi2NjX5CnGCFyThpy411emmUyFVj6IcXADCOpeCi
IQKqxH45ncK0W2W81+Jwy5PBlaJDDtcnsR+j8aWXvwbGuvZ3fnWjqH/eyaWmD/mdZiq+roa63CgC
/nENQ2g6KQaIeXUVzondcDfx3gRDcazrFS3SYP/P86rRiOHWVmj6qEudZz/vuaB0eTil6i9Fi+AS
3fhwS1QRu1EmwmwzR3+T/T13nv7am2oAGDOo+oEvhxFV2wPX8mg69u1Rmk6w4b8asbk2Bsq8zS1v
0vmf/hsD8Cf0rGliz/o+dLc+hkbntpAxph1OWud8FmP+JRnNF2plq3+fQ5W3t20iE0OHadE7y0Yl
TNCVGk+dqoo1G7LYpUl6C6c4/yvLwbAudFBSBAKK9XEwkYPXqYil8WRrAO3b4k6Xf8uUeA2ZGtH4
fH1I5ycOX03F3n5urlp4bS2iofrBUpWM8SQ7L3YKnN9Mt131tVR6CtX4uY60UpqN3Nzw/bg4SBpb
Fh5zsxrg4qATPd1vYCzjKewaLgphfhqAgyUmtQmj22I9eWPTXThWZpUTFMBpJGvGUk4jkSuD55sz
nixqg0mY3U9a819CIKqLUw7SpwBxPn63kkcIz2dtPPVN+S7X/gEn9+31r3V2/c0f668QiwUoQ3oL
UrQqTkn7XckVN8uPQ56i27i5HufSbJHUIWyoIUFCd/DjUEIOkhiCwXj6U5sK9MwdqB/euF9nvMhi
neMAOgvKcSaRmSw2LbRc2PAZuPW6gWLojgjSrKsB3lkeOw1u9Nj6wq0q0jsn7rRTGib9jdmcR3H2
Azg0ZiNHxMyXWiSZhIgCdBVODR7llhm7NkoPKthmTWk8kdxC8FwMRxQFUSs06Zeoy7ihzjbTPk4I
46y14svQNW5KXbnp3vTihr/oxblFwxGlWmTPzi5yq9ZMSwHQfRoG+bNqBBtofzXKBHZPUjbGkK1z
KJ/pT2W6pTN8MbKj6tzd9MUhX39cOr2ulbWvKIBKAUP1nYW+BkIH+d7X7hXxBLfSQ4V4fX25nmVq
YFxA91gsV9ReSJ4+xgwFTqACiRKeSQWiC2P2aGYlGgnVqrBb0x1JXtaZqt7CRF8Ka2CfhY8UOFOW
0cewetN0SGc7w8nACAxyDy6dMPlVHloK2n/borzxUeepW65XMCgcmuTXqB0vNgw0WliqKHefch5h
thMiXkCNsb2VBV7Y/DooylklEXgDqO6Pw2KF0tBSm+E06dZqmIyjktT76x/scghOFoDyJgnQ8nxB
7NhKajGckrLonkaboqPZDMHL9SiXvo/FU8cC929wsy2iZI5fG4ZUDCdWDF2znQH9o0oPZdd5nbEb
xNfr4S4czmg+/n+4+ef8lf9A2xIjjvHDSQnp+g+/bfUTuj6b6ZZO5jz/y2Vgqch3zTDgcyerTi6d
MDDy4UQt5NnwyzuQwGjb6J+tRnExrfccYT1mAFO86+O7lCqAFweQz4mN38pyvRewFgEGx+MpKkIX
pVMqBxCVjYbSzq/KeS14mwTaD127sVguLXvExDXK2zz7ztJlSXKMtomU4WROr/BPKUK9l9KvG2Ob
985iUg3Ao0hFsViQjZsn/a+PZ8oRLS80L0+BfDQ4INUmQkX82Pkm5GSIZ0if5jtNfgjVd6nfg6G4
Hv/ChkCVez4v0YpjjPPf/wqv90WdapGsnqocYQ+qhEF0Czl+YRoxb1XZCuw5nnmLQzISOqX2SJlO
Ts2rpho75bUC0YBuvmLcOKguvXDAxs/5lgrMUf3z97+GMxZNPimFPJ1a2opK9BULnkmKNmHxWQ9/
IbhAXR+lafA3+o233YUt/yHwAjAVG4kWDEY3neo4eJFMax3ipdCfWrVZTdGuS2+kfJe2BPFwzgGR
i37aEpuI0LRG2tJMp1INfpiJ/KNUyzXVduqjIU7ucb5F8OEn5lIIUdOW/+dFg88GR4GMsjHVrwXi
XeRJNIYqOTQJvltU69Z+/w8BSNGoCfAgoSDwcVUGTQSbuO/GUxZIn7sB4Rc0u4x/TwPBVP5fkKVs
aSvkWHb6ipeATwDecc95AptBcn4NIUVTWf6KVgAcC/sW3ebShpiLDDp+rkByl/dcYY5t0oZ/kmlZ
rFI7/JaqzaNS37IjvxHHWHwmOwwbfUKF52SQiw1q+xjQHXGN8B/9zOb3Nx4V5F1A+FAp/IPZ/2vT
OUFtBRUi1KeAtvZM1zbi7fX1cOGG486hNqOTU87smo/rQaLVVTSxyfODCyDvYSd1JqTaQ6/W/2Fp
z1U+ikE6SuHLq8YSEvL+zTChzkKnVW5LN7aN138fDY8pkJWzq+9ZemCnvh8FSiCfEAdZO3G9i32o
so6ytuN/f07NkH0uGF47Djf3x3kDC0TqKo3okNa22CqpmiF0YMk3mBCXvg6TpRgyxbNzdLmZ0Ynx
J2M6jaAz1aDyUstad8XObG8c75cW9B96iU0Kcm4ioDa5gfWoP5xoH6AL9j2nm5hnu+tf50aQ5a4B
7tRodCEJUgReWb1BXHXtW6nuxSBcuXPNCqHIZYaYOBOyIGjt8GSvvUx6J5ZbtS/XR3LhbreYKGp9
84P6rDil8hSLKQYOJxtM0qGZSnXrB92No/rC4/JDkMUSw1UNDU9c9k4xSMVCPuY0OErtK1/GKf5L
KBoJMwGIh9Uykeh1kTmTBcowhoHmqnJ998f6u5geyth8rYFc/Yf5wzSCNw/lYNxbP+6eMq31Oql0
KlQGXmrKvi+1G6fNUi70z9EJbhzqlAzDhrv0YwgcSkqQlAwJS6GGq+ChN1FRS5s3XB7auxTSwVp0
Zv0VOcMRwKCquRkyc9sOEcEiFKvYym4RDC8lMpD7cHAnVeOs1T7+IlGkSiJ1VGDKrP6RKdGDUXah
J1lt5LUArFwnk8W2yrMf/z7Xf4ddLKMxKHsSjXA81UbvgUtY3y44XtoOxlwh5mNSW/yTUv11TVlO
hO8mgFtG5vc8YWlV5yNqIoNozDt5VJo7SUTOI+g34JYRzbEhl7J1nCXVvnKqEuGZovKkTo+/Xh/6
pbMAShL1Y3id0HMWM44wmkDnnjWggBFJUCn1pdei6W8stUuHNHxRXN9gbct0ID5+18oG4yUcjrV0
UFb51B54WzctKCPrRlp1K9DiSwZ2nrciJpA/0vSTC6Qqq+OQDbBLHP3t+tRdWqwQ0kg6SPZpdC8y
nD4KJo44Kp+5JD2o/YiQtrTVo+IJVOLkpj2im3L07XrMS+0G7sjZzhkzSfgRi6CyM8ZqPZIiJEO+
KsDwNnRynQHRruSzld5pBVk/+yQ+iFTel636H04lDnXszLk7qGEvPmSUDFVkdiqdjVpFjgiROnsE
F3F9kJcmlisWtJ9GR1W1F0efHUdWgZsW0CYkO7eaJE33WhX4nq+1PDOS1FrHep+8NFl4ixZyMTIX
I6kEdD97WcbTUkDjzDkPqWY361LU1DQm9VOEqrZjnhTrRu5yYfPBE+ICph2g85pZfEy9pStPJ04+
ganzpvoXILs2/Hx9MufJWjzxaSqS8OmcPIjcz7/hr4OnlUXa+LpQT3qaWKsOKycf7Sep7+60wdjV
Rpt4syoFaOzky/XIF/YiLCH4m5aDA8VZ701LfCW2hlA+pZiIkTE5B2Q7fC90pldTy/49Safkq4F9
o1wyT+nHYeq9AyuTHvKpa8xnuKkvM8zYlbL4ONq3ukcXVsmHWPPf/5pSqYlTUx0SUmjxLU2/KTUG
MSs1eqULl8G5uj6L5ynObHI8S/kb1D7P5BEU1U/jsI6toxGB/AgOgfMlApyPkuZqiE/XY13oEVOj
pwUyU7B42S9n0SlHEyQ8eoQAnsIaTs107AIkuDCsNfYlopxm+0uZ8eTSnQLIVhk+Xf8B5xviY/zF
zDowmsETohoiOa8VeO86OnSZcmNGLwbRaYpRRKB+vmybCqfPqylhkEr0XHVAVTM3sZ6uD8Sct+7H
bTe320Cr0Q9AdGWJKSgmqokx5+iRp2u1qUWGwO8QaMZL2EXxG7MMFLjInnNDaK8FmpTHJiuj0JVS
xUeitRQHMcXOUxkPyq6PKZ4Bzoyjt07q7C3CyN2dHoXBCQupbM/myrZGUCfbUqPFIo+U1ADPqy1W
uF2DIkM+DoeBUv4uIPFCPKvs96No0+8xqMT7CuDXJo5t5S2ZBumtBUdz37YD4mtdjYSZb6YhUnoT
yp0xWHt4C9aqTzol37LXkFMupvIxBvgJTkPXXofYeWmL9j3qJdWVQjkFPzhF7bQhUQ/39TgGqOXa
01092t0e6diIQr6ozPeBPsbvVEVD+fpXuLR3eHnYdOVxfDg7gYqC3zEgRnSU5R4Bn91U/S4zjGb9
QwCi8XqsObM4++B/xVos3aFq9TSoiTUKZALpXZvqjWvx/DzVTLjwQHTnese5a6+tS2UYOOZRQeD7
CbVGaC5GJX2aUq1/NAQouesjUtWzIelQqGfEBj0tWkyLe9jvukBMaZ1TGq6qp74c94oNjHiN7OkE
y89GhUzJv9pymaz7KWkerRauIQokISLFoBDkCFntxm6cl4Jla69tM602Y41ZAP03y9MQnfhu0MV4
mqkBXoFs+z+fJrrJs4Zm4MzGNc/6LVwJOpDE+GjJlTdRuW9QioWDf32azj/8HIWcjKvnwgGd12Gh
xtgVHCVxpzih10+3lvH5gUUEx8LbiPLWOSQrDIJxwH46OWoIvxkWoHWwp/3w/u/jmBv4gCdJ7c5m
i2ctIjXDlB3VPH2wgPSCTLge4fzehM3rcL9Q78ebfLmeIl0OI0dDVEhRm/hByHb4SZZEeEgMs77X
fdHvNUm23CFEFvF65PNvNEcGo2CaWNLgl/LxxkZTvknkuG6OCJF4ZrsXTvAfIlCCYljkjYRaJMZa
oOjYCBbNcawfJTRwtZtDOL9RDNUkKZaxWcf8dZnIKWjSJIEdIIRHrHWQ94bn19DMPDnNLGcXTF30
qbfojZpOriNdDUnZc1pRqeD2xwg5ucGQvhe+U3ut7Nce1enPQwS/DCl1wPt5aHYbiYrNUyJUe4Xq
qb2pnFQC4z6mKx5qSKpo6kvQt8aj7RvSLkYTN3Dhu0+vAwpZuLUUarBrABeUq65HWEbG1uCuV6v+
NUML1e1NJGDdvJHQIG9qeVzldWndakxcWGE0lKD4c1JSPliCseKshZ+c18oRyGp2kGMd+F4nxBOE
N2UtzFQb3a7JcPMzhkLeAd00DzH6nZumCFSSmtFAv9ppN3WsaDzFx3oNozD4FJhWtEHVEKbb9WV5
fqKTIwBo56Eh40e0fBbn8VgFArXPo6GJcdVqlfao6tG4ZWfk93ikVNqNgBf2Aa1M4EAkJDoYl8Vj
ICELCIKJ/lMZak/K2D5PUn7jlrrQBeM9Mz/eFJ6IF9j7k9n6FWLQx7CEnprK+vATvVVj28cYXs7J
5Z2BetoOnAsUWx0vDgPPmhX1yOrWL1HP7i+KGjr0IBYCjOvleVOl/ViXiiWOIVr9m1rzq1ctbVFC
dooyedaSUP00lebPcfSLjcgA9YclvqmwQTLJLRz/lkPrpZnhJqUiblEF4iMsZl9uLYnesdQfYz3p
VvDX0nVuC2ouiBDapEdsCtUB/2mHTvcCdIdWc9tgSeBzsf77QqBlgpiXxs3Iab+42mP8GkeISMNx
zB9nHJAkflxf2ud31oxj/b8A1vxt/nojmSM/XU3y4WjL37LoZIbbvHi+HuL8ZTsjrmd7amf+wssj
N/TRtFXgUhxrbAB0iIwZsgdZJ+e/KtMJfpoNMq516UzegDL4hCrU+O8viVk7gt0LlmoGEy5mUcNd
KYxaDTmWHpiNEwRHZRbbm+ioXB/qhaUDdBf/kzn3m4toiwuMHn1bTFrUHh31szKtjfCuGV5VvLHC
rZ00q8rcRu0Bk4wbcc/Pi49hFwOURrPLGoOwsWZM+yw0jcOYofR2fXTnx6CpICZHRgxMEaGO+e9/
rZUsqIephhx9HBOp8pJSEl4k8uxVypJ+k/gwPK/HuzAqEja+GnBzlG3+5L1/xYvqsm8ac75Jx5dM
f9ON79f//fNnx5wQ/v+/v8gFWqHEeaZLyrFPI/nU123zoNADQxREFlrl9qEaIQEoVzfSq/MtN1cj
wdHb9Cg49hZh7TSXCq3Kp2MioxKRp8k+V5EcN4369fr4LgZCaJBSgQ6sdImTTNRUcuJknI52XUJD
Uu9EAPM3Hm/aZl+YSJ4RvNzATJH7Lu/HziCd8OuGEUXD2p5eG8pHapQ/6FCiUNC6Pqrz3IEuLyoB
dHh5MZAuflyFoR82/UwzOplg4wPt3fCfhvaL2e0jWGIomfzz1voQzlA/hhuQ/AXr6Rcnydj39gj7
7H84O68duZWkWz8RAXpzy7Jti91Sb6l1Q8jSe8+n/z/q4IyqWEQRErAxM8AedFQmIyMjI1as9e32
eq69/NLAzB1CXSpqWfJzGHnDQ1XvGYL/63NLzkL2AmSbBtKVHzCAxnBXkgWgizsRGg6f2X6ls73c
2LsqGiJ/vZ4La7MQqCJiU8FXETiBDrOMGT772moWf+3ZAK6mx4+CeC2EipNDnkWGJgXcWEAh6IiG
CDb2vszRzVvjQ1s0Mr2BCHoAm+f0RiJEdQjztoHDq/WF6uSzlAnPVEaLlQ1bcOgJsDDBshFOvqou
p8FQgYWVApB5hz588OI7RALQpqL8si3XStlrxmYgCb9olcaoRG569Z36nQgTvgyuPvJE2Hl+uohH
3faG5U38s7jZ8cmZHEaojcVFsC24EMnRjYSXZqVAv3CG2ELuXYXbl0fdzB8SeFQ8Yn3gxHoZvaFX
U94bqAi93V7LkhWY6ix68SI6w3MI/ai4k0pYEDqJLL7IyXsdy//dtnAdSMFqAfiZmM+gMZxfDYgh
FH3Ssltl/bFOH2AJZQZZtnVkrMDz/oPfnRubPt3ZIYJ/zejgZg0cV/iAvJoX9mhApnaSh1tUIxnO
XalTLbkCCTUwA5pF17eEkaUaLDWx74yQAij0hFCgsEdlDQa0tIfkKeRfOrgGmkSXy+oGj9d36/tO
aB4s614SXxWpOwgyNBbhj9ufa+Ew8XhlFo1i3wLpZRb2ne8qg+ekCPP4breHYuhe7Ks3KU+PkB/e
JVG5RlB8vYsTuHpSup8QG9L8Upf7wBR0VWicHEoTwUMa1zTbj56crHyt62QPO/QyQIZIonw1/6Am
VMJlo2ydDC2iZzqz7ZYnE9KUfWYcSrntVuwtgBUngzwEaSkCeJvTQWqj2IplzxB+QFHLZbjIB+tU
fw+QDMpPpdfvhHrcQI1x+xNen2lSCBDy8IIBPr2q/8cNA64q4m5OaozHMktPqDbsbptYeBRMNpiZ
4gpmZGoOVDTlwQiGoIdeIG1tj7F3KI+k/JhBmxCjltVA6RAgoNMjTqkmwkoA/l09vSx4T6zy/MMj
m+7UfPzAMtW6QOy9dhg2eOoDfxuV5lbS0z2irfc6rIS2xYxwoSi7IYW4xSub2tYTAcVTAJV5/jMP
kPbSxW1RtCvHZ8mV4RvldTgVg64G1gSkJrNRK2pQzYqwSbRQe/B9k9aHW/6lLjzFcTaBaMDoJpnj
VdkvNJW4opdWOaGyzfzIblDekrbtGk/mkjdRVQGrNVVVlHk3yTebGDYkuXISvb8DJPMqCfHKVTel
t/PPSRmKC0IkQF8pIsMgJVE6kxvH1eBD93/2sQ8569dMNQ6F+CLFDsxKKxfF0qrOTc4yOuiULYRm
pMZRcgmshPQxUZp/OIZnJn636c7uotxtVFcPWZWX/kyU77n8L38fpCaeBkyLVOHyUqhxwEoVo9Zp
Ye8L42ibrhHBXt8FAMCmJgzYIUin59eOVJWG6hdKw7MkOCaqaNdlQ0bXPiax++Yr4ddIUrYrgeW6
1IxN0K46Y8KQmM4rK4Gn6j4ia9iMDlb/OfafgfmhyaMCTfJ2Qf0eFeVRLQ+3zS4dWwaKVBCwvPe4
HmZ7ORGnKSPuIJf/od2CxE1v58MKinPxOji3MkscTVNppEES8XNziL/GgqreJa6nfSwKRDOzUQJ8
DW+jHYz+e2BV/klGWnDlNyxdgVNYUqSpOcyAx+VCDS0KJMEaGgcGSIj2dokZHXT5TilXwEJLrmMq
uggj9MQLOwcoKbBM/D/XEc3kvuniQyVbJz2iR5wPz54mn/xmLR5eJ0lTb4L+JBAlZmauSpxj5pYx
RCxOZIibrn0Jy7sG8V+xcaFFXSufLzjMRMZOFYJEgig728cqh5KxdavCsTJ11+XtQZT7xzRX/z5M
UasFMU95gOLKPIEozLJx82YonBaCB+Qrw/542/GXfJJEAboFa+IfuMJ4VL43aR3lhSOFrzEwZroT
qHQ+o1COVu2T1JhbTaJSm6ycc3kqAcxiPo9dCjncYOKURVw6ohuZgxJbZeUELRVvObV1gHKFG+78
/lPpPozeQXI/t/oXF4VMEa1j+ICk8IPZvo2oJUo8uOKJV0z91cc9eqalnRdParuCSVn6yGe/cc4N
4cdKkuugJJ0m/kSpQSlCuxLfbn+ANRuzmGDQlPZLpa6YUX2Rsy+JUiNduHJTLBxG9ppRfTJflbmS
6d+f3UQC86dtU4SVA+9b94xipHBCe0+x0WXPbIizGDpshbcB6rx/8a5zy7OvLOcMuuuQujlGAi+N
elTzZ2iNdn4s25Pye72Pcmf0P9/e0oUYN3F50GAAKq9RV7tcbtdqEteunDuwXm6C4kul6HYv7Nvg
x207S9vKc0IyJoQUcxOzTyeA8Ckrl4ADkb6tSa8mGtuQ85T/+dldsPYNl6LbubHZotQhQPSuwZiU
v1jJ+1AcvepHBV+Aqq1kY9Nfmp1MgifPPwICgMM5EAtOK9GA7IrBvOBTAS86epC3901ayPcUqHFI
9gAXmGQYlx/IlKAnTiqddxiSBtD7lB8Kt/qk+MVz3xobI2jtqikf3UGAOi94QLLqx8D7CT0km5bv
MYysDdoF90FS/shV3QECtIKgWtoBWLunW4RHKS+3y9+n1obe9+jROgZ8gxMwuY5WtmDha8LcwSgH
4CBmSudJNeLDaDCXQsuEJUx5g1Z8MJvkWCCcZEDEtR2qfnt7zxfOxEQVQoURMN8kUnC5pEoGWWG1
Qee4JRNEVTN+68zC2ARldNdX3a+/N8aMHGhr+NQmzNClMUXJazNBzs+BSPZk+MlLE4JAG+PXPlt7
iC6ti1zRgM2AIQB86dJUWAlmpY9J64Rq+Blt9G0dxh/N3oTTVvmHYIYsAl1dZvzJEefiFhYzoxAS
dR3DWLDfiU331IvFk6R4xwJo0h03576VomctRBwyTlZ8cuGeYGZuYqUn22AkY/KosxgOCEIsk27o
nAru38z/KqonN1zBMCxtJvcDaB/I33hdzgJaPjJ8YgGLIQsO7yBJg4wi+tpF7UeLOtptF1kqIBCg
8ZKJHOuamwFSWhGAVyE6o1EknzsrmWTbDe/gwetnIy6e7niVDff1GOnbjmmRbZKWxUvZW9LKyVg4
7JM4Fi16ADR0AWcbm8IfAvoVWLk0kH9btZ2Uu5W1LlwUFyZm8c6HMs0A+Tw6rVdt6uGTmCh7AyzL
pDjq7xlc3WTDK1Tw+4n/rlB2gV9tkLq2Re3gtf0hjZ1M1Fd+1MK3BkhPhEdJwQQlOlu2YaaZitYa
B0fOHhMjO9b65wJu76qP/7u9/IXV06oGlwHrALgPY/oAZ54LAEAP+1gg9HiQ5NYMSZUbJXgyswcE
abZRv9KKXLhcaBwztQRRoKVR2r40V8Omx3wCpABeLwkw+SjGMfIRGJZHiJ0BpgggXYfEe/BGiE7H
qPBXDtH1QQWuyOXBAAGgKbAfl/YFVau7pM1aB5Lrx75ltAVPRwfBXKUuu/ZcwAfQS9GUB5glzTsE
LSSXZWMptRNCVDZoL7n2Ma5+ad3nZDiK0Ap7dQH1cbTJoctshnI7uOUu/vsqBD1SagO0KTg+VzVV
0vtUmOgkTkLR2aZZbHRtZcJ8YUMZ9mZIQf/9SefvOihcqr5pauMk51CvNuUuzeRXLU7/Og7wTOUm
Zi6Zh/FVw1fsGkvN48I4JZq2kRKGOft6JehdnwSIkMDp8nJkyAOU26VrQJKPVo7rWydA9U+DKkR2
EVitrQv698BsjqUl3AHlWzG64CUXRmfHj1KwmFVlZJ36Aki0ICK5fbh9wK9DCUOCFGLlqcsD5Gl2
3ZuBILopRIsnP01LO/W0bZKlTlUrE/HvSnK6aAtWxd+aTlPQvtxCSQ+Qqq864aRZ36rmXVM+tPK7
EKwU7hf2bGJJ+v9W5nP+MjMxXZVgZUSFRYccW8zvbu/ZkgWGRWjlUOwiC56c/iwoVnGdV0qbu6fY
z1AkF5+8TPp428QUwS/zeGCIwL1MoPW09vTZh4euuZBT37JORUS/AS3NTaJLOw35FEP24EWukpWy
/NK3McDSWLgUykrzyAsLBOSkEmuSBHVTdSifwxqqpE7hr3yexZX9MfS7pnG2eWPSx03bY0gIXuXu
xc+qLeNZkBxbJ8FdAxUuGKN/DTSIuECDan5RNi4kpgKk2CcFseniWADQ8/3PIeIfWvb3B2kC2ROG
ECQF1DV3isIUvPD3vI2CokfyPUmzeziWLBhvb7vGQtVnwkLTkrJ+M/jNU1nZqJXYzDv91MNuBANv
+BD56X2j61s/6r/1XSfesfA3GbmbTk93/2B9Kj7ySJ+4leacoloH55jpMldUyuku6g8aQn6iIw73
WZGjsp3bbXN01xAjC9+R0cE/RqfgfOY0PHl7AQpd49Q3w0aMmk3NreznqF5LKv975fAtnG+A5rxu
IauCc+nqgaeXri9BsoeLnnThSxGsISyWlgM4YJrxgbOT7szlctK0NzO6awKoPN3O3TfN62xN6/dS
nO6jqNjf/mTTX5vFEhzyj7Xp6J9tXhS6JoTKpnDyZKmxYw/hHS96KK2/H5ugkiLDmkOrW4YFZXaV
JCmUJDEQ71NejndNXj0G9NSjeC0jX/g6gGCm/jb92WtshTgWyCBlpnkC2XhXZvkuSfyVrOU6DYV3
AlQAMw1TO2N+wkYJruHWr92TpQobS33L9ZdM3yuW48Zf3Oq5Gtc6WgsOgU4lsR7FaHq/85cw1y4K
zbXkOX2J1kNTm3bh90dkFQUlnxoa44qHL7jEhE6ZZjam/56jbKtgyM0BFQEHzPKw0Yd8G7jtbpDa
auVaWZg7psKOW0B0Cn7kKqOXR3QcjAr0Q9Z7+8rIH5lMPzaIkCSm/BinBiotibalWo9AANmwLyHt
AoB+FQg7pWezQ3D+O+bXTuh5jTK2rudAoV+doOTXUAJR5BfLguM9R89gRxabP6g9l4VZa59jT68f
RsDIdl4O8g8REfvbp3LJx8425vcb++xUFtNwnIHCugMkZi9CZlvHH4F4ex66BGCf0FvqxpWrd6F2
N7U7eLTBmQzybt74yAq1TA098R3LrAWQE1/oMdmGVHzoaRTbat5WB6PL8o1kFt6+iazclrOACeOm
ae2iTPqtWOXFNvCaYEvKom7DMIgfeKmUe0v9+0Lw9FuZikGLFGrGeb5dI4A25OCknczsXrS4e2Ui
8ORp0day8pW8dPE0nJmaIs7Zp5BaT4+EOvSdwlCIjV99Xvhwud/+3gsJFvM3TP1PvDYT9eKlER0t
IDExJffU6Q9VPDCN6W6i8CVW1xryS7GE/itwKYoi8GHMVpO6iBjJpuueNPdJsO46KdwisMyc9slV
1zgdF22xIIqhPCLAD18uKlB6MW1LVWBR/pPlU/vNX/J6YFAC8eC1KZ3FHZwQiVPZA8z3bAfzIhYt
TqpwAue0y8Nkl6vuJz8TfnRecfiHj8XVb4KMBrc1z/CDtkD+UBXdUwKxneI9ytWwk73HmL7LbUNL
rjfRwAOgomB9lWrkat2pVtu5p1Hw7/IkfPIG7VgN3kpdY6FiBwXhmZ3Zh+oaapOu1bgno7c++lHw
tQsojTeytVOS8UkI5E3G6FVWKftaFA+1kny+vc4lR2E/DYY72VWqSZeO4mlCnDKgwI0aQWCSd7aQ
w3cqvMWIVqYfbtsyr2EILPbM2Gyxmd7XyP3p7slLGU6LUYokwhs/UGds7hW3DQ5FXusbpQjEjaBI
SO4g54j+WpmE6EBWgy23NSIsFIh2xiBnPwLf+CQgB2K6OoF6rB5dHRV4a4jlR02q423JK2NfxwLC
6CK9zYx690bg+rC1sba2CdcKMyap96pHkXuXV6X1kKAXtbFQWLHp+lmbNKrcYym6DXeh6j77MPpu
3EGyHiwv+YoMXfkwNnW9HesxPHQ9KnEo03V3Rapmz0i7VDs3RUnQTHT3qYziX30T7JugaRCq75Jy
I4Z6+yzUVb4po8GwaeW7cOJX9Z3c8DSmhKkOqGPFD+FotXAsDMomc2FI9vTQQ0HTS45RG3wehNrf
MsrKD9bHb9ygpZ0EKHW4cFrtx1G17Lbq/IM6Jrm0UfruF4Iv3fb2Z706KjSdqMyBMSR8XhdgFJdN
a2qMmoLTtV9AgiXNiudMofEiSZhMMH02dQqmC2wWYeqQUT7FcoWTGPiNPaIvKZjlig3pKoz9NjLN
/sBJSiibjsrZbTO6lUwBISQT6Zk7YsA93fNcdu9NSHr2o9f5X9m72DbrOt9kSTjsU1EuD4yhhhtN
yoPvYl5LWyVAPUMbo2iwhcJaY26/Oq2znzh/brWpnJZV7DmtVXyn91zvimZ4MQTpaSzKDVLfKxfw
8r7/2ZLZvuti745SFHiOEfg71fQ3Qff9tvMsrkjjac6rWbvmn5FzBL5yXxBOuv5psMRNnTxokrcd
81dwSrdNLS4GMpGpYT8NJs0W43VqkCAn4zluOLzFifqByb39bROLR+GPiXmZGgZIRWt0ngua/2il
/wn6Jg7+ZcPOTMwCNsy8ZdhlIi5ggvmufjSoeRsgRoPPgWr87SU4uRvpA5Q25C1Xzy2j1iF4qSsP
RSOAIum9PPyq3V+3t2zRAc5sTF/t7NTltEc0JWvgvuiFbTK0ttR9y8rcrtoHhIH/ZUFTl5EHD4Fk
/hKWjTgwDUYAHCaDt578pUvkfSG6/2BF4mHFyxEkjmwql0saIb1Vp5B1KhO0rkT1WxX0X8Xev7u9
c0vOhhczcTLNBZEQXZppyY7lvKdY0eYt6nZCc5R6VHtybW3XlgIjvLAQNxGCAUbOAmPeocEXNJzR
drCeUQM5oh5/D2frVuzUzT+siTEdLpSJ3Wj+wCdKAA1ydQK99K77P1zj6PcrKdfitlFbn/qjssrQ
zuW2FYWk9oCDhFOVh/7dwKziQUcI8JBWxdrTYgrHs2tLBkrKLcHtyJNt5gixyRhpndGul5rhQ2Ql
mt1k3ucxDT4QJ36WI3l5byIffXsPF62CjqeDBArk6mWPhp04alEtnaDa23niIUx7Wyv+C91dMT6M
YJpvm1s4wAxHwjhNSZwm+vztqpmuJ7SZJZ7c7JeXGnYZuHYHo6BiPBTgLm8bm3z6akcBd0z9JAbA
5z7vigMTrGEqnaK0cx8MhVfAELTxvpSAkanoyw6pMek36oGthqh837a+4DoUV6f3FPt6XUoGQV12
kRdKp1aqN6L8uSxfXV9YWeJ1GZn3ANk4ty4vbKpcMwf1wty3gkqSTqb84o+y3XT3cibaXrsPja3n
IqF7tKJvt1f22+tnGwvKk44ymQ/zMMq09LMwXLvk/nFcaCc1i4odA9bMjCiCvwuKWjwmYqVs4W16
i8akbG2jHKtDW9fpZhzr6qdZmv1WDzLp2cr90rZyo7EjUa8PcumX761S1R9SFNBtpRiip66oPeSF
BflVLlBAlDzyOXFIcNSiD17KQX/vhyI59kYvb0Sxafdk7cnGADcUb7MYAku9FP29MEb9rioGJUA1
C4b4nlfHyR0FtNBLiC0KKV/r+yw4Hr2XSeEDvA/sXbNrqi78kfH+1jzFWrLl9SApP5Gm7otTnsN0
XrwDU7v9Ra4LdFALnFucfZFYFoSsytBCdGMLASJzY4Q0mtxgV1uZ7SYP8rBXeLPJ0rc+2TX6318u
wDem6Shy4WtK2b4wvFwWYvNUTJKFhf7gBtXHzgxWTtSSs6sQdwFNB9QMFGfm7H45ID8n0OmOUAa0
+p1bVBBNEbCEzNb9r3J0n6qaDaTh9u4unOQLs7PIHIyBEDRjYZ4SL/uuDNG3tg92ffIPCRRvIgIu
C4QceR6ujIDmdD7IxgnMjp3Lr23wMTbX4MwL1zPdTuAm4N4WKBxFTpnh9/Rg1FbZpQNKlKO8yZOv
VbC7vWnqoiWmgwCfchFfsclpmdKkoegZJ/q49b4PIX3Kx7F9UxILrIQelJ8NNRD2rgQZV43o7l5j
kPMYIv17GCB39GwWADRHEJT7LkiLO9h9802joKKaa350jypieq8HlFw7QZU3I0j9d03P+o1e5Mgj
1hy4pq/0fViYWsibvks90LZh+Vq3o/4zRID2oddiE01ZLdpXqAc75HoauDzXfIx8vd2ggm0dwszo
n6UxDO4GC63JvmqC5xqpY55zUmbnlS48hSUI7dt7t3ApE1T/bN3078/iqzqWwigIfKSie2PQQq0e
S12xm+o+H1+6ZH/b2OJ3gicNpwNySvnm0lgW9Z1O2NVPbcjEWHJMsq8s0O6k19t2pqA3uzQAJ1Dx
4y6mRjZPp+lglGFYqfppRCXal75Yf89XQRCc9O2omvLPFeFbJwccLbShTwVzfnr07AlrNG8L6QuD
hIzqQjiPgtc8uW1LpM6p1ronpiM3edv+IBjeZZVpKz63S5nXK99mzd7MEeo2EZsKHeGTEDfPSqke
Uq85ejIFJFi1s7peay1MkWz+jc7XN3sllK7lKUI5uCe3zsvNyNv4xfWNn8hiIw07lNY+KGNIgiUv
24pG+asV0ncmMLzjaAywRsJK+XbbZ5Yir0G0J3oQFHGbS98MxbDS+p4WnmadOuFn2wDn+vsMHwze
HxOT256dNR/dOSMRMVFbT4r0Gtevmbky8bPk+VPFdKol0LOZe40KPbluFYF7CvriSyhAMGEawfH2
Ti0VpOBdAiTBxD97Na/NMvhdjaluuacWakAmPhl0PW4Yj/fh5AuRpM7uqxhfDcKDC5VjPlh3ulDv
GsP9FMfq4faPWVwwdZrfb1oQszM36lJFbJUsprLoS7B+hfGnCi3e2zaWXGNCNjMCSxfsisZFqMvC
U1OZo6FNcFykOotG7e0R5a1/MARQiEc6FW+eZzMHqfvcRGMYBzGSp0ZS9lIUP+ujv3LUYd1eOHzM
Xv7P0Cy7MVRR8rpqpLreKsFDAbH8XjaD+BB37ife7uNepCwbCqXyhBRqsR8Hxb2rmzbfja6m71O/
KnfQaCH6IrWF3eSRZDOD/F2h8nyIoRq7T0ej2dYuVW9BdpMdOBjmppI+OyBwgkYaYHhs5br1Lkd9
9ZiYqbb1q4yyNfnEITbEYJcPCOKVdVxuCzmoNnEhMdgfUwpPrbZ9iIM+uLNqq8/s0lQL23AzfWsM
Y7lpg0Hbp3mW3teeYu3VYETLvehjsIRQ0Al9DAcb2MNDlBGxvbDqjqIfGjZNuPHNHAwubmR2D30Z
aMdQgiIVRXLD7qpafFUNqhkj5VW9ipgrFodn0fUYptPGt4T/13PVWuluNMbxUCXqu6HH36pI5a8U
aXX04vBRFRNE6n3j0PSjiE5BgbBH18cbpehSu88VBi5Hr30MhlAArhoPm9hkDtJsvOFVLMg9clg/
N2UeulvdGPkXVER2ELs0W/j6sjct9cttgyjQttGz+FA2mbqBpaffACmpn4VA0Q/M3Ou7xmS+CvB6
vw1KzUIZMv9oRWYn2SOOv8v6MkFjvG6QZXIL2hBVTvXGC7wnI8qDbRH0o90DHLFjZfxZDMa4KRtJ
RKpTLoCmlLWdRqRPNBqb5zbNxJ3aw+k3TFLWcqK2D1UXSODSmpYf6X5BUEF+c8NWurdKo7M2kDK1
X+vUk7Rtiq76VmPu1KojWDxJMPdMif5K2ra3Qesnv7xG+Cp3Zfo0xqRvtZUGr80gMLHVdN2GXqax
EYO63hEv1A/oWvvSfed+6FPTcnwB7bhRq11+62A8IEDcbD2EXTaeRdNkmzWj9hilQfKU+OK4aZvc
QlA1r7dymuRvvmwUzmgiQT65UnrXc2pssetFHj4BSZoU5raBBDRdDwSG92IgAlUoo3c1rn8ZZZk8
m02jbKhnyb/UwjP3auJ5BxSzukcrVMxtU6r5vlezfBvXCFUBka9OcVGHnCIv36dF1d4H0C0x7D5W
6U5HH29rkBo8VBr8ghQRWWifBNtYjH92pdsc2s4PXoQQzTL4Zrw3We+kibK9pZ7twcV4Z2TRcEjy
srChlfTvpVCwjrJYaxtj9H2mVSXzkFVSv82krt0VeanSgEYyeEw7/y5QqvzQjr9aROl9/Lai7LhV
ANWulB2W8hKqiFDZke0w/DEL8GLXGp2eZe4p07OJ26Mp7Cr1YUkXf2Vu/YgY+4/bQXgpNk5tcADl
zGBcTUT14D5Kj1GvU9FbR6UAcJL11TErXaKCvAYzWbq+kLcCVgOcWiXNu4z4TRnKaRjQ5E/UZieX
0kvF9OXKDi7Y+E0zBWKbTiKCgJc2BFEa88QcQydIKrszqIQMH29v2cI3gh9PAwIFswfd/VnulHsl
etcBQ5O5Zt0H1n+gCsOx39QGNZn6+z/Y4lEJZcnEeDHvtPemYJr6kIVOGxvQbe75T6QQ9uTh2zRf
uSgX13Vma3KVs4QtSBU974jdjgJkDFbt8PPYinQ3aj3ewDmo2Xmofrq9vIVcY2Kxp+QwJRpXhWZB
HDylHsLQ8dPgILqPQ5DdB+77bSMLLs68D5gPjtVEWTK7/mUrUEISyJD5MFhwCf61+F1yu51rrQyG
rxmauZ7ZBqYZ57ieIv0wzc+poNpu+VHLVtqBC9/pYj0z/2NYSEqDVMTDxy8ZLewcXp6EWQzNe6nk
r/+wd5TNgdTSgroCYGhDoqc+I5MO+hADoPck9D/CjuC/FlUAx4iSr0krL3gEuoU6ifZvihFl9rHE
BuZieHRDp5NdYFPhc2iKdyhurbwc1sxMUeTM1yWVRdVWxR4yqJQXtFTVx8paOVBLxUMWQzwH4Dfx
ks0y3Axi7Brm0tAZcinmXmPaUw4opsXaODw1mdJuuAYjAOuJmmzCJhG3am+F28SLspVce9Fn0HIj
klDPNOeiYV0XCXLYsd6+ekmiJ7l5dSNHCe4gPV6xtBB/AYb+sTSLImUi6KNX1iHKkExMuKoabSLu
+dtuOV0Us+c0RugBTIxKFoW9y883tELjVvBBOklM1tVvfOHb2Li7CchVea3dJD+qNdm1BY+ZOgJs
3/Q96bRcmoRrt5a6WAAT6qr3MC1/6Dvem1q59qUW7cCtz+jaxMJqzPZPVmImaVS4XcWq3Fbmz5ok
eW1CY83G5C1n3p+ErZGOMTdY3Ze22kJQEOQ8aVeKHtMvnX0kSvVT4NCo1qBUcmnFM3zVi10lcDRt
pGPyK6qLPQoXJVib296wZAjVCViT6PPRrpktJ9TqImskLUBZ8uQrv4TmV90bG3VYK1Kt2ZkVjeTS
oPIKXSzx/Vsa32fB97LdGvUaKHjhBP3urHEjciVe5RdiU3qJOsIq18nD1rV8O0vWErHFlcDuO81q
mVROZjfVKMWlqEeD7wQgr2xdzI9mmL4phnAU8r+mE2HYCDHy/9maXVfyUARRyf3kxC3aRtakOJQP
gruVNXfc3XaEpYDLmN4kn00+C4PX5Phnji3EoVdrfuujWmhuLRLnIBt/mpVwL6fZVvP9X3Il7npq
qLZrWLvWFX9Gqvv3da+L3zDt/dlvSGtKzNBP+k4rtfqmTM1dFaQvvHjW3gqLfnK22Jnbj9UYmm4m
EpFM/ZHbTNwgYCGsbOmiESrmFC9JA1BiuFyNGamBW3klqxGsDkBc8Cj1IINuf7dFdzwzMv2Isy1r
GH+Wuq7xHbFwFOWrrysHWU42kvzhtp2luEcHaKKcZHTlqo7No1POvQFGyFwP7USTGCHdJdnn20YW
7iaUfv4YmUWJTIyhBIDsdrpqtcoRg3tBeBTyYxR/bYpvdbvSoVxb0+xNVUdF5YUe5jLxowsPpCEd
NGUlW1pZ0jySJ8KYmghysyRN2g5Cf4Qe71iIzc6Mm6dKTV7LTt1TulmJ69NOzS+Qs52cE0rnBaiQ
qo8wK3zxlMYOXceSnTDtDn1V2GAdbn+4lZ38Tetz5oVWNzS6iG6Y4w3CIRNGH8i/7ELm0qxcjGuG
Zu7eNW5PbMKQnv1w/RfdpDqzRn60aGMatWN4mft33ikvjdSrQ13gElFVO+hfiuFT6v79Q2QSQPuf
jek3nG2YBzF63ZsuTLhWtknbn6P2sWr24vgQe79uf5qF9PXC0iymKkbldVrmka53u3qEEQk0sSy1
m5BSVeWP+9vWlsLR+bpmJxj8hBZLghk4vfQYut/M8D9INVFa+37bzO8my5V/cwVPUvHT43d2Cwdm
OAzj5Ac9SjR23bbZU6lQXS57I9/IAJ53IKFVMHjUFrvcqjctpGRf5Ib591rIPstiB89RS9NPLkLt
JUmT9m4Q9Z+9RyoUZEwKGVZtHOgZGDup1fKNKYTDtF2SHUZF59lmALXkCAWvnUMauqssAOgmoBq7
VatxryeudswYk1whMVjcXUbeydtRSRD12Y1SNA3sLCMia3JiOZ2fPWSoqBTCuAkj9evtHV50GygE
aPhOwhnzWpBXeIVmtFbgjAl9ZyAA9WNb08dAJyJ/aEsvsE0moVei1tKNSeXOkBUaG9dFriir1VCk
s+GY/gjjxiB0tpoaKyFk0Qjj6GTWzOKhGX959GAGS8sh4jurxbcQaou0/XZ76xbjx5mB2RkAaJ7p
YQnbcOAZx2mcMLL0D6i27G6bWXSGSXaLaRwwLvPUfdRaI2OWhNfi+EPWhk2P1FWpf0pHccXQ4nrg
lABGAxMibne5YValeDkpQegAq0Bvl+p1JG20rtv+/Xpo7wAzpJ0N1mR2G+dN37lR0gVOBasTdaaE
KYlR2zaVbN82JC0tSGGySEQBHDTUXGpECfNc9np8u/Tbg++mH4UKGF4rhAltZBoXGZQIEXLCqX/o
4hGFysEuEuMpcvsDg24HY20gbSlHoJAH2BHiQGTDp997dhlYvq5HgWt6zigqJ6Xphq3v8gKrlO4+
r9Wt1eSO5zbvTdsdb+/E0iH/LWfAw0+Gd2pmuBNE9JUkxtM4Kvuk67dKJu972TjKcv2h7Nb0DNbM
zRxplJPezFPM+WA58q7fR7qw1RV5oyXDiX7mPzgUFCSwIk2UXYyJXm5r1OaMno6Bz2MwfC+UiD59
RPlXsLXmr1lC2CDYsXkRggDj4T7z3TrSEqj/qQoMxUNUffat/25/qCWPpepP5j2Np/BWv1wKXMaJ
Z2pB5KQFt7faP6jSa26uta+XIuNE+Q47HpgVSgKXVvg+JPdmFDma+y31PvfD4fYqlpLS878/+/5e
E4UJBfIIEpDHDqaEIvwZwzPgNQ+8oHNhbfR5+nPzHOHc3CwOw7YySG49LUet7LB699GaHOksRysf
Z23bZh9fNxq/DCqWZea/yjEFO/x+e9+uZdGnq+rPh5mPGKfi1FLL4ggOU+tYtw+R9SC4d4L7lgU/
QrHftOlrXX5XrLtG2iuScN+ufblr/5uY0af5FspEKOfOlpgNIQ9zY4ydPH9vh9dSuZe1v377c+dD
MTa1hrho5qj20As6qxCE2AniihwtZe4LWax07eV/7YNIijNxgD4ScPard6zuFfoYaX5MVf4lcXc0
Y1/i4KUHpp9U92rt3P5yC/sGKouoAKXf/5F2ZUuS6kryizBjEdsr5F5bVlVv1S9Yr+xIgCQQXz+u
Hpt7skgmsT73pV7arCMlQqFQhIc7BhDmH873jSlnpGBnX5y6LIyEyKJcrbwlFo0ApQ+6MLzOEeve
H1vq57kBxUd69iHDfSjzSr6RvBAfydCGfx1SUSJChRU0zOgKYQr4vanSAi8NVBPYmaZgQvaOSp0p
GuprdD4LKyJIAXA1mVCWumKfBULa99sRyuHSQHu9RaHdtbpuE04WP/71B8KNC645ZFHa1Cyjds2i
dp1iomcbha0SQ7iglowHQHdvm9H78j4UQdzuwszsKkr8HAwBDsyU7FPbjegQhpHtPiXmnWGcHYPH
g1p5IV0HJVgEAyl09fRUOJktDCwmJq0n0pzz7mfqTBse/Lq9pOvoioeBhbIW6tPwhzlEE+Oho29z
aTzZ4SspMNrqfed+G03D9radhYW8szPzbuB5wlr0sEO8IaLVW8tWDFxnJVgIqBAQc8AWiXT6vU83
KVRpBmhKo0DS4sMEMYPyYt9bMQqfkdOtVdwXAOOwh0YS2Oj0K2ce6DjtidnaWivZwqByB+BQvbMw
P8/Zx9H/4lcgv2s+JGyNWnFxH1Gu1ucXYfbPHXORZE62qMM2LDF2V4L+1tYwob8/S7gg0FpC/xHE
H/M2D4JQWVQ5psaq2oQcQJgdMT7UH61GrZH2LMQHHFYA7rEY9AjnTx/oBNKMlAWqDKl845xuSye8
w46vBNalLbs0M/MMXg+ETxJmWsN+kzl5VWLtqyw5n43UEVN2GJXAYt47Xy+cglLHzSDKocd/7E1X
hJuCnmiWHy3n9fZRWty2f4z5s54qGN9Y2FAfteKp3Gap+xkD7JEcyK+/NwPeJLzg0EzAvMnsxNoj
b0w6orhO+Evod3sgTWPA8FZC6tLOYVQPXErI8dEpm+1cbuZS9hQfx7cBL+owdZvUL9wcj0VobDOj
WEscljZP65rgqsDxvQLMumKqiLBb+FxQF5EnsoNtsIfAXRu5W4qrKB7o9pIO3n8qX5fnFKUtXwUj
PKIzNsWQRII8iyHbAGi1soPLlhD0fAyuXBNVT6SCeq8PTZ90QApphlGLsj7t+30wfrrtEdckEXAF
0A/5AXiN8byfx1iaUMWBT0vPCrG1wfPa6XYeRuCifAcSyn6To4ZF/0UWAaMYXgFG1kPSp7/oxU5a
zMAMJcW4dBg+5FCzbdq7LFgj3Fpyi0sjM2eXpvKKisPI1H6QfgeKg6Ov1tKHRSOQQYE0r4VoN692
gs3TpiGIEs7CyZ/EqI6iGc4SPAUrn0k/8GZpCjRDwQAHajLciHPZS0PZbQCQPewwowdRKFTp22Tn
GOV5csdYKf3SIDGVArzmmHtJho1XFdvbP2LpXF/+hlnQzYibh52ju2bDXUHfDNLs/MnbgKUggtTI
bVtL+4qbEJw5QFJeF4JAygmVk2KCqpVVPw+j92CAN7BHY+a2maV7BLcuYiLG0cDuqH/GhSO2E+4N
C6U6YAZUvytBI/nb7lxwqN82s5BkugDta3oxT7/g9c5emAHrwAi0Iu6SjiDgUmvfsGMIzZwUePsM
lH0ufRXu2oDYUhC5NDr7XAa3a25DqOccaCB3k6Fo9tZmSZyZ/+Zj4QWqF+hoENcs4Pd10qQ061HO
CehDZuCVGNI8zkPx95kzMtr/2JmzfAKXMQlHoqMKvoUN2II32Ror1GI4DF2NUwH9FD7W1ZcyxsTu
p+w8mt4dm9hrUgdPjTAiU6ZnAC8/YIAFFVbvXEKV2SjalSO25PaoGaPOrvsn1vw1bwZSJWaZ6G+W
PeK5fQZ72T4JnDU+yUU7PojuUGXFC3geTgDpG1E5HkBExlTMx98j/+WzNW2/BSPwagyKYdAT4Nh5
HkCLVBKIyqKTZoMsyjWOUw8NvHI83j5cC34OMx6Y5nAxg0tv9slS4LFrx8ae5aOPyY4RqDcvTo3n
VPy8bWhxPYBKAZUDfPzVnIpk2ZBTDhCTZltPpbPnlhvbvbfSl140A1wdJJxB/H81QWJnY8FthfSJ
gW/YVxzjPz+k/ddy1EjQsJT/WJnhmJphaNO8zFHTd3tcjWFkeID5N2uX8NKbCrICGLPDBD+qU/Mh
XKMD/H7ES+5ciM+hUe1amcQVYRuwq0cSozhW+WrZLQS3n29/rIXL6p1dfaFehNwUmp+uyzPgtNBV
z2iGcYWPCT02E6YfsrX4vnCNoBiOXE1DMK6LzEqOk9FK0A+jYvG1qpu4z4ePf78ezCqi7Y2/gOLM
vFxwKCF6ZDKeLP6lA6e22T+p8DvaJRuj+uteJhwcjCy4ZPGSu5JKav2OBrJo03ORIg0MQJqTbCeR
H9ppim8vasHVdZTzQnQBgI4ls0WRlOB9T0l2rlW/LSfrIFC/DFt3e9vMH97AWfb0zs7sKmw8LhhN
newMjNZDYrgxiA13o9nv8/YFwPq9Y1UxSUQs0XVHdebQBywe6Vp3ayELePcrZtckL8BHg9kRXF9g
2iacxnWJmuN4V06fw2QArwFwntPL7aXrld1YuTt7WBa9VU9WgczD9/ooF48pZJlGwR9EZ+9dOpw9
vvKSXTgKPtIAE+B+VwNmZ4scmqLlDQsyBH1nU7J+0689WVYszJcEXSRHOjxEtpE/oIsYefzX7T1b
9EoUhjEeiZFB1Ojehw42hODdckCDlKht6tz51StZlQLQ+371XcBxifCuVVfmWEVJujRBcRr5bSEj
U4hImecifM6r+8aUp9oXMebQ4yJZee4tREX9+McXQikfpaZZ1G+NzgBNTA2znp8eQAf7iY3kYy4J
jwbFybEw0rUX0pJJ5NcEiS8moK9qTwPUgJg/InsK3SZ9TFlXn7rUcLeY/2vjQk7hLhxK+vvvPyFi
ZWhaKN1c8xd1PbF70GrAKJiSWPcdBb/vSboSJ5f8BDoHIKbRwGb8ee8nvQUKDUzHpQA1f+ehAa23
j5gvWXk6LHk7PhUY8IC1x2tydp58CpwBLRpkhOZb0Z2ydg3/u7QKzUOpOR70JMnMAAcOVzQgMn9q
PYA5FUMXFmME92JI1oaYFhI1JJz/sTQvctEpc3hKwbSne/pT/yxrHoN8L6rcld7O0p4BIAOJVYBk
gHmaL0mZiScVDnCQ0hJityq4Az6oWckwlkLrhZV5HKrdKhS1fqL6QfVmO/KRCvcAga7XtAwOuMXj
sPx526uXNhAQTBQAwBAJuaaZw3kTLdGRQX3aFlNkmY+1hVvD76PA2v69IV12IhpedE0uJY1qKEYK
Q4nLTglNkygjxh5jH5uUTmvlu4VVoVaMnpKmsADIRP/7ZaYGxkweSEjc00xVEYdvUBuiYqn81fXf
bq9rKRtFc0wnNyB4RQ105hn1VJQi8XrIjcvkPujoL7cVcYbJZmA7Dmk6nWVXnEJGtpzKtYxb/9+z
kH9pe+7+XjXmJKWwPaGk5oz3NbpNg3nHjWHbuG9tB9LZYcVFF842Rt9AnosOF1Y8H+rrmyEcw6QD
+MF3wVCSRmRwN1W4VhhdNIMGtGbpQsidV1EwhznmZjnhoed4J0tYUANPDhkJV4r+CwcOIUoLVein
EUpu7x2lbiXr8U1R8irr2G33iTwATy29IKKUAfnsr2SnCzdXgGcrElQkNBYQje/tOXXbm33jlMjX
aKyKEqVlIELtg5+lh85fOXKLrukRLQzkozB6NTVIedK1RdiWZ5OmYMplcVaFUSatGHqfkY3J5FCA
dOJX7a7lIn+AznPHRJlZZ/vg0MWf9+vEs9nPerspz+hC+XdQZKiirOvIHa/GEWMUJhRVHBag4Ehp
PGA4dUe69od0B3UKvPqPjPd9kncFVPcyv3gBILEHMMoLty0NfmW+YicxEJA3o/X19y/lQPe7QW0O
dMIVY1tjB8INelYiHpYfKFHoBhEwgNG1VtDS++HS0DzUeyVl0GXCt2m9cIyomR/7Nr/3yweTgupP
HizC7ruh2YBIfgO2k53hVscetD+3o9fSMYPj4woFmTJOwuy15HStU8FX67Oop1MH1Txg5FL7x20j
S4cM9D42QVsdDaJ5NM5b4mSsTOpzN7Y7UYktJOwGSCuNv1E1Ow2dWUeqNtYAYQszLqATRxaGSSdQ
5YRkdtZGNK3boAgrjLPS2AEXcuoB4V3+cvMm4v4JBIOhBI9rtfPbn/nIVxxp8QNjtBrT6XhcYzxJ
b/3FHYSOJTQui7Q+O2EfEdEcQFF2TLIWsMPKPg4hOr+6pE6C02TLz42y74KxeAC16K/bu790FwaB
7nfD3zSb7PvfwUGLJ+qyqeFokD2rXTPZGiln2xxQpihLHfr3LgXxMz0Di9YZwuospBoN5Gv7EOJP
fGxitAzj3H+x5Ie/XpQuNgWhJgFEvJiVYkKzqUc1Im73BXpmaD9GXOsagWsxAiHWbVsL7gszQGrq
t+c1X7wjQCfqjgARFc5LbrnbhN3z6ndbPYj6Kxi7Vm6Ia3EFzRf5j7n5FZGIrsNDDuYC+xnidV17
tMCml1UPrgmiwvEhVxj3/cYCvO/UK09f1DhuGrDqDd9k8rvxdkb4+79a/59zdunIDpgtOqOsgBuF
isn0zAMwjzxL+pImnyrz621jC3Dd98ufuY/fWL30whzWMGqppi9desfUV9P4xYK7PuGRkdxVtI8S
UJXT4qniR9SVooasZDkLhwYfASgR1JBQafa1T1ysWfkemOL6qjqXrgA/trFzzepQhvYT2quH2yte
CMHvTM2uSgGeFdesYcqs7uqiB0HokfO32zYW0g4k966OgqA9h0TF++WgM8ryxkUsYtAyy7yv4RBs
1H0V9+mKoaXFoMGGkAvFI7wtZ/tWhf3EKLVLAMXIpkofqL74V2nWFq3ghkarFynbFWKMiL5wW3PA
JZ3WGAs340reE2/FBZbuDy1rCMYlTCdgXna2aaZlS9WkfgkYZHAvrPxITQkIwBQz0CPgPYNpEgPM
eCmmRNrmtfOaGJz4K6NWS34IgCS0bTVj/RWwqyWQURmGugLvgzB3YG9xt2BpAJl+DYoW7sk1zQNr
Kdih4IzmPZIflE/1D7pwfI0nccKxrmGwPNWgIArS+rEqs21D/DuNqTWzctPgjZH508lh9lE2mA8l
8pvLizduV48iZ1vmeA9eG6zE/KVGGjwKuEdAqTCoMh+x1O8s21RJdYZSzA+v5Rw3KUB8AhQjp7Q0
JSaPCOQUTZXvG6u49/p2jynGNWHo/+dnwCE01g7bNDuwGaIQc1q3OjuqeDDAS2dW1t7JEJuKhoEr
K3v0RvLS+eqprJuPnpLH24d5yfvRxcZJhjo3IGyznC2nddtyUjaw38YOf2wAZjTz3X9nZHaQewLu
I7PKm7N0vzf8YMgfk71yry4FJT32A54ANASuqnhtr0I/Tb36bKMoarb3yghj0xsPRnVqO29lPYtf
7dLaLGPgsh9J2/j12c++opQDJBRk030zkg6gpkUWpx2m5eoTIQ+AOq7c6UuH6tL27E5jLWFmbcN2
IUAOS15lmMWYSYo8uGtffOxBP3376y29/IAJ+GdvdTnr4hj7SLDNrAvqM6j2dmOPKR7z1RqbrRDP
AUSzVLu1yBRhknhlm5d80/XA8o6jYV7rxsuOpn6lVaOr0YsD56Sqb5ZYQyEsOQ7qLPAZvFpw4c4W
NzC/ZypFjGqn7nVyoYPSWCcOCucoHf1jnpDN7d1cXBRwOCjdI/27mo5TrtFbKkC/0a9qqM5/M/LX
kvyLQ62bp39eSah5zNZUeTzkU47eqXRfJD0a/UtSrNwlS16IK0THrD9UK7OHQDLmNs0kTDRphkk1
d8OE8YwHA2A909np5Lae6pfbO/cHqzSrA2Ac/h+bs1NXVNIHig79bUzZ7qoGUqCev081HV1fbktM
mKV47Yu62gCbtqMt2Ha9fIOnMR7EyE4C6IZWUwwRhF3AoVDNs3vg0Y+NyzZYTZzx7GdBym1uizue
sNioW0hUcdChhndO4h9b4m3NelrxhsVIAkdwwaoO7/Pnqhk28G2pRJ/77LlB5DpH1anI5dXOM54r
f9v3z9z40VU8MoM104tf8MLy7As6oIgAVAZtfGFgureNOv9DOp5Zf04oj/9eDBkPkct1zr5dnQye
ndrAWtRcvnJoMMqyXKvfL6b7l0ZmodEb0d2DghGqp155aHovkp0blV4X5Tk5ejWBPNH0BZXvj8Ru
d0UdPFcu8GiuE2cjpl8G79Nth9XH7MpfL3Z4dgxliaJTUOHn+Pm9y3mc5GssH2vf0HsfmT0OkSxf
YFcLKuOEfFDQjUqroyrlrqQ/oOL03y1oliz0JXcZROjysyHunDpFqrryYFsq9cFNUGLExJCeWdML
vrhqUpC7ZhOYFs8peD1l9yUpPiD/N5PH0Xpu5GPgvhhTD9m4j5J9rqs2quiWgC2QQAW+kntafbHo
dz6CxnCltLvAR6v9958fNsvTcuXXaavww0rvUVKo1wETknZnUx3tXm2YA9QGPQv7+8R+ms032e6y
5HfRHxv5dvsT/D8+/n8/5IrdCtjrxsorlp+ryYpbw3sc0eOLcqvZuVAvm7iJ4U8Q/5BuY4x8D42C
mODnqrI4WIl5wu3z8/YP0i525eQB2owA76O6Pk8gpQIhClMAHfcKuhf8CCzNYQDRTP/Xqu06glwY
mrnGBLm4yRoBCSO2OjWoO/dNdyfAJXJ7PUtHCg1TQLVBxWuBQuy9B46FkWRZhYtN/VFtf+69IWYu
6HrAOzXk6b5K1sDUi751aXJ2iieVpd3UIRJXvYxzsQuDryPqFTx8LqEGN5oAIpXZZuy/jPkOeLXY
NsatNzz2FFlRuCb+t5jtgbZXU1SjxYZBoPcbYIXgRWUaFddMnxXbgxotqoeDYE8u5I0l+0b4l7Fc
aYgubvqFzVlgaWifWFMJm+7AoLUVxA17Cz0jmnq+scirSPe3P/JS0ofURYvsoKh6NZTIe1GMvsJH
7li+l+24GRIXhbDhwdOwpdI+3Da3lPNB0TbA8UCzC0O477e0KQ288k2cWbvoI1fuXcCg82Z328iy
G11Ymd1+cAUiBOr+ZyZZVKkX4t01dbnHjMvYvTbyhRRPiX0PUkYwC39gFA/e/mXku7peyT4XQ9Tl
cmce1AvTBksbfkiWfTOqZ+n+REzI8y+lYmCG/dS6Z672XvE1aPfSZ5GGM4OhbGU3dPoyj0uQqcHv
QJ8daJLZbky8mQyKoaKz0zyb/KOp+rjgh6JwI9DAxmECzh6fRJ73XGQrX3upWI/3hEanAaILMrmZ
6WBiU55OGjVWDe2WEyt44VJ9LVxWRxCE/+V5bbU1MyvZuR6Id+2q+J0ru3sVefN9KPq199vi4YLr
ASqkyUznU2P+MPp1r5GGHem2bWqeszzYGEiZ867cVV25EXItVV8YO4aq7IXNmccjsnTQwtGvHNN9
RHNuK0t7WzWg9DbVzuByQ+riqa/7b2ORHEyabyyZbBjP76Vjr6TYa8uffQ0vkHYz6MyTgGXb8oH7
9o4lGGq9vNoOwcFkn2973uJhv1j6LOuzDNkY0kZsMfv8wIDa94Lst/Krb7fNrC1rdsgCmQ1mIXQu
1h0aJ9xU4hPjCCtJG6cm9Ofha7cN6gzn6kBdrGt2S7lNy1WtJ+fytHlN2uZnPY7HLKFRozjIVhiJ
RSO3qD+uHKdFu6iMmQ4w1LiSZ++UwHCGimNQ+cwz8WBVPQBo7A08BNu6Ku9Moznm5QQVwH8BMg0B
brahdoWnGZz5fcymvkcNqwFq2w7LQz7RY4s+M0ejjblrGnOLHnNhSn/qi6SXZhZNSIbD4lRqKy3j
xZrERhb1ShNxKVPDGJWeuwU8F2T5783UI89Ja8JM2fCoz+/+Vz2pW2sRav++8pMLMzM/aZSwmRHC
jJ3wb6VBfkN0ZmUlyy7xz0rm38ZJk3qYENEwc/uQOdm9zSAVDl1DaD2bQHVW3eepVFuqwMx2+xAs
LQ69CIgAgVoRUg2zYMIHo7DkBIwMwOmPedo9w0NW7vGlxV2amH2m1KMQHHQFrnGe3IVJqOnXQZyo
nmolYouUvxDCnwzw9N9e2ZJ3gLBMV+sxiHulnEdT8Mc2GTAySY4KxMS3jiM+kSp9BBhkZYXXpmxo
a4IoHNV/TRA1O9ENmDVcvP7BRQUclVPkXzX9fJ/4z5QG3kr0XyiwwBiGtIHwB32DPW+8GNA9DQtN
VAOKA2i2/YRWQTQp0ALTfT98Ni0WJS3ezl6+LdDR/ts9hW0IOnpIQkJN8PL+xPmCTzZJGFhrvIHF
DMCP2ByYs0d20FmRx3y2ZvE6lMAi2i14KaGTbc/Hg0aIR6XMxiOphY41iBDAo1fi4bxS/Fv8gJqW
AkS5AGTOqQ+SYUpa0Hpg0FSBg0643bayyKkS4b2t1lQxr48DVnRha3adep4xhW6HOFz6xalwjbuy
tjcQ49yxLtnkdb01efvc1XIFO7u4RMR97TGaK312CqfSYx5GQ7IzFWTTNSNAwOkQhTk/lS14rG77
ydJXg06KBwkCXQicv6GnZGQubTAJZ7OfITjFOU46WGFvG7kOXSg34zn3Z+rZvMLa2V1itVmPh7qr
phFFghYEdO0acc6SEVsDnjQfC3xwFpl9W6iBcFzWNHgFMi1y67UhhaW9urQwuyyHwS0T30HsnzDo
1lA0rZB55Imzvb1bi3EDBFCAnXjgWsCo3fuza+duaoJQG3UAWkRjuOm7T3WnNh4Eh8QQDfZzwh/V
2EcW+XDbsl7A+/vTBsrnH8OzLcSwuFVNDvLVwum2rCZRZr5lAD2zCaoAuAo8iEjetri8pf9YnG2p
wa20ky4sstz9IOpu30JwssBE74qdhRfq+6Xps36R6GR+D/SQgqG63rfpB7No4pAeLPt3ln3vqnLT
VncD+YTZx4g4pxqkHUSArF0c/ez19oqXTvfFHs8HNanfYVjYQifBh4JgZA7ui92IU9lVO9Hax9u2
Vr5nOLsEcmiwhIOjS5rho6XuUcsMoe+QoMDjTW/+GgR7zW9D+/0e571MCXXxLpjCpzL/Zdod0JFw
WPZDgCYraTDR02jE2A9rDcy7anqWHOUQAbTtQe9quzHp51HucvZrCM8ywHWbvDnTA5iIIm+oVs7q
iv/OW3gWgI9lZmDJIYiF5TOzjqN4vv0R9aG7cSjnRbE2/79DiZTlU0nsI8iZD0VmRaOoNsI3Vk7K
chj9z4kMZ8FnCkcnIQF2Ulq/QYQSKfnl9nqWbtXLAzALMkFmuEXYgXXOcLwIEvTAxgbWRuYcgzfZ
XW8Ej4Lw8yD+BQ5GhwC8rFCbwfrmsIuxo4VRa0J/J8j2JeTUJqve91LGQ0Pjie1K+1Sl+YbXu8K5
C4aVMv7iZ8SwCrQhkehekeNPlgUBvhoBKDQfR4hcJWVM1atnfFAA3tze4cVjDx4EDIRrQPg8xBA/
N8ciR80vwYSW9YlRGU0mhZrrvU1++/TltrWFqi329cLcLMq0bl2UbqNpBMPXqgEEAuz1BIARdjKd
n73/UBeHoV15hi1G0Qubs1CTUjCsUFQ5QH/k79vg3m7dqOcPbriSi61tpT4tF9cGKfAYa23Y6cZu
K5gNNWV/68two0LjCL2kTdah7/VfbujsCDYtEWZeo4jpTtNTA/HftHGfeyc/YQ59U+Pxwkxzjx7W
wRrV5rbtxcOJ4T60wJDLX834N8Cxmxjfx+Fs+thv7lN0rJtzmb1CyGwXJN/p39PAwXlQ89e66VCP
nNdKh9qzM/TVQZ6bWjtah9+GutigKPHr9roWoxoKoxoRDyI4c3Y/MItCqzZFnOZG/RkyrVHtpd9v
m1h0lQsTM1cB1zLkeRuYcF0VOflLMAX7FPqBlD9bxScyrqU0i0fgwp6+mi5csyj9Ke2hzX1ubZQC
PmSDEQ3hTqwSzy5dcXjD6htBT8sEs6MG3TmRlSpANME8UCgCdDzZHjX927u3FB6BLddK30GoQWHv
VzMJ5he8MUBfbjaR3YmtGt6MtI8m4sRlv5IXLXnDpbHZFUTxQinsHsYwo7Hr8icjENvby1m0gCeP
VuhFk2fOKsZbFnZV4OEWLcKoFmAQ6FaixJK7YQAd4pcoZQCfP/PoiUivGxWGH/P6F6tZPEAGD4Pc
UQlXgMSHU6z0yRY/kFZqwosEuNh5QQEyHkPuD7Cn8FWS9iuzSFwEX6hF9lCPv717S66NWQNd5QK/
GLir3jtDmzhGVZV4L3qDuzX4uJmID+KePG6Hn7ctLe0iSCuQEECwBC/UuSX0PmxhItTa0o37AWPF
xkND71g36FL2Y5aVK5/NXrSIl/Af/iqIHcymOUJaJUlNi/JcKGECwFahOZGCoR3nDyXscZg2LMek
LCrsny1wL36VDcZKMjdpt9U04BmWyikeXG7tIe40bA3MwEaAmjOMRanhKYegWzSlFbLt0PpJqKKA
FTO2AbNIH/VGOKIj4JibyhDBm2TJtOIjS16P8jdUDKGIDlrCWUhiBReuB+qMs5GBaMwEEyE+4N/X
QcEzguQGHXIkOFeVLacJxciyrsSoj9efzNZlESgmipUm3pILkgCTl5oT0L/SkCOqIynwBBhrMouT
WRlRLZstAJ7RxNaE5JcCLAQEAcHywQkHSsf33u4HWusgc4uzSZg6jF5Fwb2Q+JHpszVt4z/vkflj
Av1+XRoMgZ6bnyyn8r2yMghw2BzwSXeC99Sj7zy5pAFNVhYMQRQ4zYi2O8QIoKCLIsPYB1+w1W+m
4k1sSkI3PcYNj74hSTQ4coJGDINQnBl2jyEJuo1jGhhy493wpcppeZd3nToBuN9FqJqXO9IAEBcG
NNsnypQJpi478tRW/M2UKrsLR1lv8AwgEBrJgdEmIngIUFOMpyzwzzWCdgxxxC+Y2RlfOrOZoHwi
vuC58k2ZqnyxUuC7C/Rk71TglVsOACUmH5E2qfK7qdp0z6dCD6ShR92oCc9Be3yVWVccpCPs+9F3
EzC4524EzrxHUMB4h4H6bsQHWkVATOYRl9WbGaqvGebAYrSipl1WfqrHD8H0TM9Qm4X2AmZ11a7s
BHjhminKkmLYDGj1gqW1l5hYVDFN3TihIDAE0/ueQbl90/bAdzvUwZwBwROZOhWNe5sHp4C3iHgo
qe4KRtu1Y7TkdSDgR90duR7G5mZe14/UFJUEIr/yknPqpw+eyraiWmswLZ0jlFDRygLUAXfu7KoV
BU0tEXKAzDWQpQEGm2wy6u4Mcbgdyf/U9+aufWlJB96LfMgDKW7iDgKWvPSpEIMZCcM+JuAqdVUe
E7vYlJqbGZLIjj9th5A/Zrbz2cvG2FHswKt6Ywz2ZhjWIsnSxYnJCw1WxWw6Zgff/67GsRQUqFUF
IpdvvH9Nwyeb7ZLyJcUM6+0tWPykF5ZmO1ClJM/sdqjOLlFRWB/5qCHZ8W0jyx8Uq9FhEWC52Y3Z
T1DYqpoeYz544CWjjH2WRrl/RGFrxZL2wOsP+o8lfdtcfFDDM7s8obAE+JUZYyKni4t8Aol3UuS7
xOlq0MWBETZlODCmQrnu9kKXdjPE6xlOCw3Rq5FSQatJlBKvrQnDeDasTeQzlSs35pJzXBqZfTIq
Kruv0gwSRLYZg4r7k12F26kG7eOQ7hASVzxkAR+jGVvBUG0DguRicvv9nlYca+UVxBoLm8uoyZPh
HGYGPVLo3d9RxP/YytS49Q07vLOEmb32LaJHzMxxeMCQirdz2qI6jXid7nlarclOLW455lxBhYFC
ydVN6DnQt1BhW5zHcIork25yEyjr8uPtD7vkV5CiQdDDJQjNRf0rLvyqahLo2nZ40IAMrdKay8OH
sMPUzdQFFTTZifeU1kLuLWQy957XuCt+tfDJAc7Rcs+Y/MLU1+wA1UnCwMqi9QRARxnZ0rufkuKY
NO6hLSCEQtYE3RYGMTHHiic9Zj4x9oQ50/frTZwwn0KZjmgag8a0HO+87LMB+e6if0QLzYCAfZ99
acMu8tvfAxni3Dyx7kfgvCLFi3A8oZySP1nB2uS4drX3xxvpB4jp/igSahrz9z8L0jBGlqaJemys
z7JkW6/9onIH7eZfU09OLHy5/dWvtx3bTXTiA9/SBCjvzY2tVxoGgZA9y1+G+ntbv1UhPr5Vbkzr
221T1w72zpQ7S/HBJtNRT03qsawT9O12YbEtgYkJ/I8iPbdqg+nx2wYXyt/oZoN2HkUfPJeuOugV
dVu83Q31KMYnwkGNZx8N9bkLHku+68m5Jr+q4Vm5fCWcXN8FIFzRWo+aJte5YrSWuVtlrACcquRd
TNq7PNd46L3RfVpZ35+S5cxZ3lmaxS3PUwLZYwEYIWSQIgd19507mN+dtAs+1qAkjsqJel+6wC+O
dcXIsSQe2wiMjH9tkqn7DmJ+TBm4+Hnm6Pc7rtX6uHLUrjb7T8i+3Uc0MKd4yktvC5yR/zFN0p+l
8F0R55Ob/JhCU4ELZex3QdWKL07ufygEtWPWe81+so0EZtD92KZFmD911LZ/50Mq+4OHe+POllP9
MahwPzJQP+yCIQnu85qNL21dd3i3Gfw5C4xPmV+Gz6Nt1Nuwoua+UiOecWlTZo9D6nV7lHTdMgJ7
k7P1a0xyxhCflkfZl+CD8TIDabtAS7+y0zSSAI/sHVkCbCYMEFelxNmxPhF3dTayY2G5XZS2cjqB
mz49QqGDxsXEsz2UQAkIhzBs0mPAZyer1t6k3E7OFsI/aktAa9pEITryvo9tJ4cagHDN4MvQ1MZT
VnSqjdzBld+HYKhO5rQLOvE7CbtvBFCYITcOU+FsIKNev2SF1931pnzODE72zdiKY+HRcQuVBgKi
DK0z3bcqlozw2Meo6FMiWfcoULB8c+3c+EmBK9zlYyFfSWgYd1PYTrFyuP+19QoRGzmvn9xOdfvS
UwW+sDWp2FJu9rUTVvBMkVY8Ymjt5+S6ya6fKjMOPJLvatb2WzvM/N2UQ2Et9JPhlEgOAlqnTg5D
FjI8B3J/izYTmvHUHmPLKosjEJQe/pdBxt1ofxc0aDCyo6bN5AbZBskmj40GXZr4o5lbcWmM5YvJ
/frjRLvgpbRp8ZBhNjeiINy/a/zUepJJFezzpKvRfwGVIbNS9rmthdgreFBcgedo71eJ+2A5KeCE
wKWB7AjvNWVDZFeAIR3jMz6PLLfyITrdON9M5Ri/LY70MywwQgThanLs6lJsoTHX7HNhYrOHGgRd
wVBsRWAaWw/V5aPf0J8V1xyebi+OXkKtk+GIbu+nFQXQD28bQ1lt3PaJjO2isPceaZGP1YG7EtrW
QswsbP8Pad/aGzeOdP2LBIi666ukvrq77bZjO8kXIckkul9IipSoX/8eZd591q1utGDs7GCwgAFV
81YsVp06x4q11mWsyB+BtV0b/leabfxkgErur/suxr3htJHUIoBdgPp1Yly6vB9cliVDUQ/Z42Cm
zg9qu9DVygab72PTETgHeP4LK/ZWrt6NWwSMDkQjDD9qHcr2Lin8YKgKLeLyO/IeoQ3Os+PAcrTZ
iW+tpYM93O1WIkMXTj9241Na6f1Pj2PXGE625l1vhKBlM0I0g1uPdeqUG69DGJb36ACATDiPKCub
Yxd35jOSinSjGWO8lrFFo8EY+6dMaFrU8vJd+ZxtMxvvTM3K3UhCfCtyQDizyatW/BRdWa8rx/+l
ahDaJhSVC3fM/LDxY/OoKB77zPfWhi34s64gieH5HgXIoXDkC4Soyi26rJ0VK7o/FYdygcXQvWQq
XWykUzFcdBpLw6rEhhhsz0axRMcLKzZl4PKs+9NlxAr0XPabmEN9OC1AwU1Lnj1WRLRhzVN67mul
fzrWAvEowlygNqamxDnci1celyikZI+l6R6bOK1RDDbelEv30OjZJGl8vr+Lbl3EDrptJxYyAKGA
/rrcRcVAq7rW3fSRtG5zcLJuOFA8jFe9LYzVWNv5PkGoBsHyxvAfzc7xH8SYanskQeMldrzrYBpj
//BTjNlPEUDSEemkj1NDRwOdIN9sn0dz+HSibDKD7BVy9y7S0FPc9SGaJsLOXQltokeXkBAbIeDO
K1XIQvYLAdx1cvHS0CwEoAXVVEWs9FH47zmaBktUUe+v3o2IFHA5dElAxgAh+BxB5I9+w3Mdu2XU
4EK9ES3OdcA0LUBCLQLBTmgs8UvdsggiADQ7An8FhPHM6VQK75SMt5i80nMfUOB3D6OtjytSU/+U
to5XBHrJ05exM+yFwV5uD0BIXQd8DOC4ACwfB3eurKIAex4IdVFwKXalvfWbk7lUGb5csf+YmPLB
UKzCkZjtwLIBJX7vQMS1PthaCEHO+8s1+zyODQqV+PngBDNxyuc1FpsaKitdK311tYd3Y6kwOf86
AloUBXCEoY8Hco45A4jWg0d1jPXqudJ32qrWt5/78SAUA7gQFw30JUD76E3mPxwb2x4sDdeL9ix7
P8jOdR0vxObXv3+iIkAVBVcRsntXzGVVXhleTOxnz+oDXAg9Txfmf7aD0GNyYWFeyfC4gD6GBgtu
tk6Bhuvjb06/lKa8GgbQ9xM0ETsIGURobF7OUy504kmaD8+qihDmsyXisKXvz/aoFLlHzRTfp+NO
VfvCWRrA5SyhzDMhYiFABx5bgib0OZhf1+LCG4fBP1GEW/1KL9ddsbq/l2YxEkyAzxX1K9TPoVxz
VUOvRRUT1Un/NCIK+YeNUcxXQn4uELsyMtuwY1U2Fm5z/2SpsKRRRiIzC+08+t+GMs3mh2MB3ZMy
h5yqfwI8e+xPsREaRlAs6XHPJgyZJQISBBQYkb1A1WUeFrR6aQgQF2rnMf1RqEgUaFN7KtTCzXi5
tTzwFOH7UDHDkkwNcHPAfqFrJsVLkZ6FAt9VoD53wq+/P1sRysuKUN2nZ/q9a0NrqRlg6efPlqId
xsatNPx8S63cctMs3bbzXrWr+ZlW6cNaG7bm6omK6dkfn7w3n5wTeYD/qAa8ZUNpbfJmzf3Aeh+1
z0USV4ZnIUtnW0PTCoueNXtHhqgVC5t4aeZmkUrbVn0KZmsszLiCopO1hLRf+v7sTYTM0qjpI1am
Hk+W9awvgXIXvj/PX7m+6NwGsniQiWgAMj612ub+KZ/5xP+/ACh3wmEhBz1Xv+BJNyAVotGz573Q
ZjNYG8IX3nMLJv4G6h82l2fxtFPIDJxHgFaaLRTd2CfpVOajmPPJoVDn4/kDE7EbQmDIIAexRJRx
eyX+b6Lm5VqSs4TUPkw4CQSM8MT6VJDwHxfy3+9P9j/MUkzQ0l90+H5fbFm1Ei//0zr/rUZ8+DzR
rIwUaO45jyWay6NKBv1SCnJphmZOpC+qEt2UHvowvhgD/EV0fwQ3Pz8R5wGwiVaQuQqDxzUIBTmM
nX33UXNqYCsW4sBZWvrfTYS6OOr/UIPB8+NyBUBXKi2lmzgKGy8NeycEG9ZuXGL9vrrwpqsIqlDg
6gVvKfqsLq3YErDa2sEsWQR8oQ/mn7GLnK+fnypE40id4NEyUfVe2qgMEJkhQGBnzT1Kb92WS9CZ
W2vx0cDMrTpm17HRgQGfh4J+z+gSpOrWLIESGpBZSOxe16ormyWYwbE9Vz94v2qGDYFcbLOAA741
ion1DFA6UD2gh+lymtJWSJpoTXu23V+B4f+8vwg3h/Dh67NFAJuU2VeybM/Ki5xkF2eRb0ed+FwT
1t9Ni3h2oqvH0whFrMsx1FDKQHiQ0LNapdmjl/6yiq+jseA8bk4UpGPwSrUBops/79BX34m2Je3Z
Kfbt2nQWorNbFwQqgP/3+VngPyIzpHRNb891IoLcOMM/gZnw/mrModH/TtT0fMRjezp5sxjK7arR
6ETcnJm77dpN6u9sb82zIEMGiK2qn6SL7lu8OaoPBme7K0MKfUrGNefOCGT+mOph1Sx4rFvrgjZe
6K2DIA2Fn1l1y3VkDwXGtD17f7LmYFoLiOtbI7B1hObIw0zwv9kp1+2qIuCJxufNtedsgZ1MzIUR
3DQBICvOCd6wYGC73L7cYqn0KGnOzRjS/BdCtGpR6PPWQUTr1n9szN+tU12mxvlvzqMZWta7siJq
rWJziTLl5mKYHlBweGngKTM77x4rS8UyvzlXPWA1kfN+fztdj8KGAiAyd4BB4D/mZP7DBW4BAFHQ
bKjPBLT/GZj/T+jZGJcGMS3ph+IeTgkIb/AMw+XkI1Exr4gL0jJlZ1p9RuuVXQVDtuJflb8tje0i
3vN6vmBqIkMB6ILgSp+djyQGxFxA1uNc7V191dcLO+vGfF18frYcyLByZqqiOevtIaPId2+0ZN86
C6CR6/17OYjZEUFaHoThEIY502qfQGPV2gnrx/2FXzIxOyKdrAyQmcEEOrDJd1WE9dJLf05LO626
jUL8X3VQ/N55QT5PbGVxM67PxQ83+C1dgIievHLPc+C29pY4Dai4+m/3hzXN/2ynTRbBBOGDrlO3
ZzNXj64FIjHsNMN/41U09pEmfXQRG6E3LtzEVzvNNZDYnVyACU+G6vvl0ZmEYzUt9Y1nsznX/tOf
+wNZ+vq0fh8OpmRA+aQ5vs5It+qLSPP91X0LV1t59vunv3+wwGKHgI8cFlxyQM0vyVAafiii+0au
hzGpqOgTWQ7K+9BAujRSNPEANEObviCn7ziv+UKX0NLnZ8ttjUVX9AY+z5yVU62X2G1ufB5KmPAi
oFUyIOE0i91pkbVmOtjxszNuxbDJh4UluP19EIBAtxnI4Dl2MqtZImONxM+ZG4AP3vvs48+FgA3A
VsbEDA482CwCMmqKIpXO3WfGjwzgr4UA69avR18P8s/YSdOLYLa2lpknRA3xs0j2as2Gz68tog84
cgAS0Lg+v8RJ29htrpXJi2M24DFqgk+fMEQ3KIIAsgkBDdOceUAztfhQaq72nGlJmDRf6BId/635
+WDgStZBOETVzNOeExXkyaZuPhtIYXlBrQyQFioME7fG5fwPCRKTZtckLz7AAyaUKQK1JB54awjg
dAHbA8oYmKvp7x98RKu3ORj4uPbMk3/8o7HYHX7tgxABgjB8AuIjYzuvptpa12mqtTOwdkYqWRc0
MMetb3x+o15YmZ0DoinWMdPMXrJ61amQ1p8/Zxffn72WSgXMBJf4fsd2XbbT+v/x+7NVwC9HxJFZ
2Yt6c9M1mM3u++gbiwBCBfBRICiH+Ig3c6KZ7cXdOJjlS1NHAAOWD+BW0LLwvpGrixlbFFBIlOkt
PL5h6HInceAbFMQ9yxddgBzOe43rQwbNiGTdfrIsjssGbQ/Q0kK7BdpwEQNcWqoydJq5ueAvlXcC
vr7QAstfeB7fOBaoLeBasA0o010pCNepPuqWRtjLmg5fC+3r/amafuBFDDPBrpE+Rt3Ym0RPZ1OV
Nh3vtTbmL4CvMedYpZtuiSXn1gCAE/WAqXF8E/TXl3OUVJo/UrPuXtQQ6SLslloXl74/iy28XIHO
0sL3oQRX1qElPn03uJAMn2jtwagL3zTbsjlwFeC0t/gLWWumjEqjjz67BpMBUCXpU8fiVaPT6Cbo
DqISBob3Lt4YOgNP5sKxvl5n2MCpACILeUcQRl4ugtWXQ2GkCX/p6w0tVqWx6cnCqbs+2jCBk4fG
BFwW/hzzBCBVLC10Wb40yBZ1kZ5Eo7YqigV+/OvVvrQyW+3KGEwmLI29VNbX3Hz0q9XnFwPpCFQo
AR0Hwnl2IPAQQpbF8PiL6tHpZq7dvgrAZvo/GfkLUP1w1RFpDlyVLn9J28fR3vgy4uT5volpV14e
bHgkLAdB1IR67jzci8FbOcgcpyLDs6Rb2SyUTmDlUZ9GWbtwQm5tro+2ZidEH7y0ZKzqXli3cQ08
Ide5t3BGbm2uDybmRdY8pgP+aXDIyUEWj0YSWf6mW6q1LQzEmV2ubWdkwk9gZUJR+ZHphd6nSwzT
TfHfdXFmB3FwqO1RVXYvHhCIfcCXWCJn58PEWxQImQk9BQo0tKDOAjWSNaVmSwLM2Kga6JKApbJW
n6zp/WtkKnijHo2DMof7xFmujcClpo+GfIytLKirhYzBTegbNAHtiXoJ7915W0WdEtWkXEsfqTme
UpW+lqKX2zTv/4xZf45TG/2FxhEMcgee9r9bOrzePz5/A+YP52caIkgEMEA8CP5SWl06TAjp5pbI
s/jkjo3KgtSp/A0Hd/SrbVRmQKHZCSfHy63MbRVx4dIDq0q+6tueP8mB5t/AvkyOrmnHcLYqD0en
TV4b4gJ4IrEwjCTDOo51f8tib1wDevsHZH30SP2S75IuaRl4Gki5Lmwqn+tydM4paPRCwkt16FNw
rOItBhhZ5g4RGjDRTjj6xfBNYVXOsZLuGZJGyZ+Yec2XRAdG/f7k3FqdvxkPcLCiuHGVsi+VLHQv
Hs2TQaja5L1pvFa4+Z9dY6x2Po29jYM+JGjBOu06ybH9Upr5a2MkyZ+FXzK549kyYaEAsEMXL578
cz4bhTiTqCpzTq1bFjG4UDUXtOoZhHZBj9q7dOVCyw0JGs9TG5p1TYR+0navxaBS4Cx59kgSgG3P
XBfSbc65RvSVRHfSD485IFgV1Le+gu35kxEL6hy473FXArKFChG6jy/3llfjvo8tQU6iGKIm5weg
zN/vT8zMk00mbOQRUFdB/waetTNPpsyGKF9V7slLDRH4nZa+6WncAyEsxYKpmceZTPkACwF2CGgK
clQzU2Ad1XrsUAkcfOJXQZla4memAf3/6RFhzyFKsiEMhlhs5tikgf5WgJflSYDwrWqwOvI9JUsY
39k983cwcJrIT/8V65oHqxkFMt6uFcBCg7kqzVdLpCtHP3TALtwfzk1DkJgEQnyidZxTVBDWxb0+
dv2JEFHv2lZpq5RB7YF76TeCPbtwf87Oyb/jwsWAvhrkOK747AxRuwIopv4kexpYmbPxFNAefZDn
PziqIr7FwFRQLPiJG5sQsGUks7ApTORkZ3GBC47koWYDjA4sGIwnh9EgMz+Xv/47MnfC2YMaA43v
8/A8cV3B+7SQp5T7a1OpQAGYbTm/7y/XvzxHHzzNXztILAN6BWdhXdEO6lqS2EjCdqfE4RiHDy7q
dYFbagwyb+x/4nmIhhnLAvw8LxO0MaSjGfkFWqB7SImG9Tg2CFkq/i0WRrnOCKirB9Po32IkK0LR
ohddGJoWwpfnL6ln1WsaF1DHNFOzCiyvbHboNbLXJDPGg8pGiaYAA0BSzxXRWJGfWe3zXUlGJ6oN
CEZJa3iTWPMINMRtBJZDLexyVA0bTdVQSaMk0BLb39esfo3x2Uj2OgmaJDWs0CJMBKKIh2DIOd+g
OSNbO22NW0yk3YMLF7rO3Ko4dThCL0oIdnJ7xK/1SL8UQ9w9ZkTnD7XJAuXtSBsDoOgkbghqQsiO
tYMWDSBw00oL3T4G5W9ur8ldnQxdxDydRrleeDvDg/p6isaIIM2afo/r7Tc2jndGma3Dwsrx6HoV
3SFX1X/N8qkVXkjHXStF2r1M2iFCJQBN9jIHKzhohP+o0i7RDatrUW+Y5ZrXRhdRm+OdkunDeuhk
fiobBrq1NinsNRovgN1kU1d/U5rg0HAqhIIqaQOTkeyLskZ7ZQltCIfS+WU41NmNDq1WCg0XeyAn
Ibc01C4NQYVpAqdXOse0VDquJEMVQQGMLua2LHc0i4s3jVoy6l0Cpg7o2UEDi8e/PadMVz17JCjw
eRlo1nGNqsxo0awMPaBB75snVbvkt+HUhYCkAjp6IAyDACUeqRVw7ri70RfqkBhQhilrdKSCw5iF
vuZbYa0NDZ0YGZIH3xH/ZJVpnv3cbXfcRRXOJFp+ImNT7ka8gqOq86sNiBfA76oKboLWFjqXPfqL
zzlvQMvFKS6TKZINubRja628uM3QKlRNqkPaGBEQJugBdcBAEQhPDejrGH9J9EwiWKSkCNK+6Cy0
FrbWWoyNkQdpm4FC30jRENc7NGzdsdgo8BdvTeqIgAs/e00aSTd5gTYW3EfJiXb6EOU5y47UtesV
1aSOIkxn7vu0aZvAzk098ND4e261b4q/d2FmGOPGKz2yGViavnpmC9Lx5pB5RSiruDpmo2B6kJYR
xLubtzrl5neWJ8VLQkGqMPpJumtJ1e8FEenJ76F/iFx+kwYoPmN97HQAohh02w+ZgpAsFMjpe9N0
42tthqoa+VY5PoVqQtWRVZYobKDYHc66C+KLpI6/MTX8irnZ/tSYF4c5aUcIeOajd9K8BApwhW0G
/piQiFIc/trUyx1az/o9ukOUGTFRK8iIiHGDsMDbMCpiEkAdOgcdDGgTc2m8e3Igkd55VQmCE4Im
DuZnaLzyNXtE7Bib614vjCNIJZJ94mj/tIBPb3Je/04MzCq6yv0VfkL8x661dj1oCcBXGogpDJBg
hgqtvlk5dEHbG862KXV3W7atH0nb6PeGoTlY5sxZaTUxvngGLQBMGn44saD/EJYYECl0ASwhtXVE
hYs9aI6qV6Np0UPc9HLV8t4/oG/fCdDLzYPeBm2NMrQi8jLihpXVgqMGTBzJArDm1tU1iTMj4Wag
pDHHWjCw7SeDnYlTmr8aiROV8ntVfr1/p1zbmJprkajE/yYepFng1Ep4u5w54uR3zb7t+NHhz2Ah
uW9kCosury2kDv8qwiE6tsBmexlrkl4VQoCP5WRBmEA6fwR6FdNxH1tyVVrlQiLgpjGk8EG6BXD9
VQXOS9GGoCfVcMJy7ip19EHPovQs0Ds70PnCyOZ4GNzIyJWhUDYpuOJKvio5jWZdFkwbTmgcfTIN
5Hq514aA0D+DOhSiTsx/tYriRZPJvjP71/vzemvxHFTOp94shB/z2j9FR0esVaJHOJqFtX5i1ndr
pOF9I9dRG0AMOkaGUUJJaq5/50FpQ5R5o04509onNFQOoWI6A4OMi6OVAnT+XlhW8mw6FX2woGW/
xB54Y5R4/rjIcCM/DFjILBs2SJZYwhTiJIjxVrb6FxCr/TZ5vBAoXj8hQMv1XzPmDAVkOWwEL1wv
Tn3l/tEVWO/R1XZ/Kq/jbZgATGCCqeJddFUcJlR20McVp2T83pneWlE4KMUjEI0vhNo3LSELg1cR
oEf+PFWVcOA8ideKU2GqB5fKJJQ2DVNmmVE58AU/9bfwNjvfeEEiz4e9iEz+/C0Z+3FLTXfgp7bp
mzUs9aFeUXbuSeI++L0xrISjh1bxCJqlPGBenexzx27RfM2KF1UxNEobmR+0rTOuGuFYQSxlt7s/
9zfcwsVvnGbsQ7rTGhtS1lLyEyv1VZFCY6zs6/0IPnmL1O+qalf37d1aAbRiADkKrvxJF+nSnj12
nkTPNj8l1EA5N9G2BpUrEDUeu3KRl39yoPMFADQDSSIU75GKmDlYJuxap03LT8T4Pfa/M+2ra75K
9UQg6lUj6tnrhbazGVI+9J/BXCjL3prZj8ang/VhZhmeDH4qKD/xmqN/1uh/ULd/HQrdD8fa2Zpy
ifpyDrSZnC6ap+Bu0UGFqtEcSDkUk+65yfmp1Gs+dSKTLfpSbJRFFAPyTeQPbWnmj3jMgMiH2Uno
444PbEZEiLtwqWZ8yz8h+4NYH91v18/ajpZVKdOxO7EedPO81R4LWf4e0iX2oFs76qOd2Ut2yHAN
YGogK0yPROSRVmphXqZhV9cL3uOWK8RwcKmhyI46+DTiDyvqJWXrxTHrTiLVkp/gbOdBUeTpP/dP
yM15Qz8iaKTQuHkFNnEkHwdHke4EuD4eFGrrtsMq4+lC7fKmGfRxW0gMoQQ4vz7ghrkX9wkG49Rb
4aoX5rth78VLkj43l8cGp6jlAkcKptnLSdPQme76SnQn6qct2qGbBxDRrGuDqkBn7kIF6salPAWE
UKEyJhDuHGDo54VfjUPendzKjtB0eWR9/ZQMpApjDy226HNc67X3j9FoC9HArYAHOlwAmiLmQdA4
n86CxHanDJ+fLP9F17agIMERq6MY0bCqo1R7Z30Cj7OQYJn29tzBIXkDclAAb5AXm3lTUdDSRZ85
P1XIJYBFQ4IkC+J9tQYOttL2N2jsSjdDvERtf+sgTI3MCI7R2nNVWi/8fOw1CrMSjiUtnBeESD/v
n4K/LSNXQ0NX7hQag9BoHl9x1plpaZiY0FGOK7+vxxWaXIEZ6DQzqJ3OixJQd4SJ2ZZfZF1Oz3x3
BMqPEXAItjZe9XjJtnXb7SuB0vb9X3djU6NeC7qQqaEaqtWT7//gCUhqDZ3KCn6qXSMA3QByAXvN
2Ev7/b6dGxMNtIQ3JenQ+omE9KUdboOsIZOwI/X3ofpN2BJk5da+vbBgXFpQ4DLO+7ICQ9Swnt5r
biMCieSGz18YAVNk/4ZUIQgUx4UZvHE7XtidXc1VBS4JINhxO7Zv1EpCj4MpfcuL5zx+uz+HtyxN
nR7IP8L/XEcccY0E3HQP28UP6Dinw0nWv3l/0sfn+4ZuLdYHQ3MkuK/zNLdiGBrAKGL5ErQaS5np
m8v10cZsuUAhUFWmNgUV7UkhNnSbOIRaybrq3kajjrCUYUHytXIXxnbjtsBNMeHvcPNd63oZdqwJ
EN1w6OxVaiUaq1tRsKUfEhMy1ven8ZYpcPbbkw8HZH8eo2ftUPoNMpUn3y8Obmpt0/jA7IXgbMnI
bB7rqgcqMun5CZAnSHq/c/dHBubS+yO5tfM+jmS2xx2X+7r0EFun3i6ZKr7O1jJebfOL9cnutSny
Q+/8f+dsdslKc9QMgJFwD8TqQU/QqV+YP+8P5pbL+2hi+vsHlzeUdgW2ZgzGwUM+qX9mJgkNUC99
jo4BgmfTUNAjMF1pBgxOk/rBjtFRN6UldniRKxv5LluPBm1sVvdHc2tpoJ4JXgPQLU+FyEsrVYFA
x8mmZ0hZ+c+SgTiUFXoDvh3Ti7xu7A9WZpYLh+jWFH40Ott0aZ+nQ1xjZ5PygGp5aqIAfNDq108P
zUUNBFEI6uOAas5iApYWXuKB2PCUoQByNkY6bPWy8XYe1Dgi6anunPtiievw1ttj4hmZ6DnAA4JS
1uWESjR4N4pge4za2eE/GHKtDCwIogKZSic31JGRnR7jND/G8RCxcXd/0DfOM1RQUa8DOBVOfr5r
GuGD/i3v2ImbddAnyNsOb4a5YOTGpoER/IvbZIJqzcYI/WCdVrRip5T4+ywBCVLLDsDOB7Lct3Lx
ap724CwCwnH4y/QH2BYq3ZdTamV9VxVJzk6sys92GeuBkbONTIsfNk/KqCmKLEik9VpJFjAnDYeK
5uv703rjSptSSyBSRPHYuuLplGUaM1X59NSW+Xeffst6sUSbcSOE/WjCnuWX8O6Exgd36akg29br
jrlyoPn+YiDH3jrds2UtLKIxTdvVtAIYg2o1yuLIzFxOayGUssGzRwGQSMjeRQ48Cdq46x9K1okd
wCQ8LEZrXCU8KwIBndVjrOtF1NYSXGg5L38L6U31Q5nqqGkJe+UPQ7YdrK4KqPTJc+eDBi/NyuwP
UpN8N4DS7uw2dbEk/nJry6OdeNqLaKsgc0yfWYJKOrEsesrq9ocjhlcJrCvKSEvNDze8FpwIvo84
HAQn820oBttgY+fQE8ktZBGOlfgiurOTfbu/1W4MB61nU/MDJNidKzE8sL23ugJM51SV9p5rPBwF
pOWLpVaLG9sNDwqA/VFuh7OazxpI84qalomOuvfwu02tb3Hn/9MJ71BVWow6RtwGBH8K7w/u2uqE
9QCVMl6IgPTO4/jM7Xw1tEo/2ZCFjEYxehE1tMBJLEgzF0moYtCHE7WUWP07msu9PtkFhhj5NrQ3
XIWkfY1Lti31ExTRygAyh22o0riLxFCekgYJv8raiL77ZWTNV4TrPxgb162GBBkZ61AreRyNBHVX
5Z1GoQV+apy5aT3lsbnNveHcSh/7wODHcqQy0k3xCuXJL0OCEnvSbhpPrlBafinqFoU7CWLnZFjF
yIF2oFQ0hfOGgtweeQ4QgTTdW82cbdHboaOZIenIQyHlBtfbQhHEmLzJfEKQk/KhTTgR8F8lCNAb
nztFr5/aNi0ex8IT+77hxrEeiNyiyE6eM4DmZMAGo3kESP4XUAXsRSWF7wSO2MTOcfzep6ItIw2l
yaMfO3XktN4v1jLkqzuhVvc3DmKfq1/s6JOYDQIdXAZXtEIuLVSqGm4fa8+pQpp5KztXX7kYQ5P0
K+iPo7JLk4jGztqpzTUIh/c2M6FuResdtLZ+gBYy4EOXRxC4RMe+txusfFvXbIfPRQ2UsvWiCUHC
jwBIdUYILqzX2itEpAY8/5iXPOpdV+zBLAxR89L6bSjvIWkMNxgN9iTa5FCV/pk2LHkYGnYUaYOU
ekZXTgOOzTzb5KYSfxKTAnoR5xzF0KwJWrd2gjruN0Prvdd5lwMONpzSoe6DgvCVRsoHY7rCM7Dq
BH1qwQv7I0ddXgnIFVjod/bKfjX4mRllRREZrvbHa/NwAJWpl9WgOG3CtNNo4EoIakDhJAsKlXXr
GMl0GsRp+W3wnIOsu/fM9qO+9nZWSx9two92nkemmT53XbobYn1ndf5DnNlhlvM9xBTfwbG/Sy1n
C65VyAgC3cHHqOjLNTrfjtXAt3lDv7gxA6tDchjTct0gcTd235qGRD23V9LVjpBFh2fr/ZXdt091
oraNcr8QJ34uUym3Peipo2J0DgkD10tG+x9QUXhvzD5CMvnkVMaK9j7IQMtTXfTprtJkZEpvWBkp
doJnoEff/hmTca8nnQhrP0+AbfGTYFBlum4IOvt8LTuNZo50bJ8/ZwOPzM76qdW2u7YK1UbInKVB
39ffzcRle5rlG0fEEUc2xWnBlGqqqBCltbGTameBMijiUBsLQWmLPJcX/8izlO1L5pPIpXqALuY+
AljHCkDRm4Yiab8PHVR4nNheaOvxrg+1Q9DEAIQ+8kQA185udMBq2xhNFPbRYW4NvsCRbQxPvNSc
rkhqhj6YL01fFNGoj/3aB05nbbTgxWC69svgatWaIoqLtFrhMg9GKVHC853p8O+kVjyDDOSrGFgE
LtR+Nw5liQ2apIe8K8BFO3QUVXAQ6RYjfR2a3tw5Wh6yWPum0/bcazrotPvnajTPQPdAUMc6ZH1f
HAdDVoHbqmfHr1dSWBsD50e01te4KL/7VfpeJpUdgMqThIQxOEV/+FHn8rtNuoOht0dlkSiT7dEt
213Sj2GR+mbgQZBCddl3pHvhqm37kKFwtFZJ0oAs2Dh0KYE2hfVFVzZcAQ0taYY6Y2srlXgEA2eW
SvIQW8Y2y8cXUpoAR+X+AVmVl/se7TqIxmKh1q2jAITs9jx1lpYecrKZdI52JxF4ubQNWqGehZE9
N7oWxI6z8Ar/m3q99PmwiN5EtMEB1In/fxnwZbjvOz4I+6j7XD9hiAn0x3rjXWkNoBkgY4bnt82I
6OsYpRkVPUpm7PQs11es+oO+nE0N+UUNcprDb0qjDh7h2AgOWADQL6dKZyCpBbbLVHLVVHSMoBM8
vhU54YcCWvab+7N3HUhMjJUoZtmoZ4FLffaELNAAVsliJEd/nABEaerFe1UP3Utf+BS9u1kM9ZFU
dceaq+bTjwH0XehI4YPEcmKim26qDy9zndG2sEGIfCwQQj2htFCswazYL8SBzjSEy+WCV0BvBJQ8
Qdp/BSb1DKRrXRH3xxSSRwdqMvrqVl21Ex0FWxiyAhuw3YIL0je0JyhQOz9LwAz3JBVQR0t0cw+d
Xra3Ne69gV3bPrCsK9Ze15ZWYLspgOIDBZgJXLloo6vLYVUk9s+GGcmLUE1bhEbLk6ch1+Xz1Na+
sssEyhNIOetvRmvqv3gMBS5LdnD8cB1PxB4BRYW81bdYt7u137j+qxcbCJKVViM9QvuDO/L4YPFW
PlAvzY6allFgmIpuqwgUBqWIOxDik+xB8AH6RkbhPnEZqy9x7PSvsm6xzRAa/SYGB5s5DnOYgc06
DmjqaBX4rkAXlceSrdBfbW4gzriUwrqOPgDesF20DKExAksye4P2Mis6qhMMyEezDS0sLSD/j7Tz
2pFbSdb1ExGgN7cs25bdMt2SbhKy9N7z6fdH4czZ3SyiCM2ehQFmICxFZTIzMjPiN63/KpvYfl9f
2ZfPDCIBZdBw4p7ByouVTS1DKfp56iwtdKU6PiXa12Yumhmf/zkQwq/G3DFxoEUvWUSFMrRTkyvd
Q2xYHUg7eTrFWLN7YaSpB4Vi/FYH7DLj2aBgZt445Ql0AuaRv903xqSPKXv0oatN9WZqw+mUFUX5
Kw2c4aPWyNHOGnpggteHefl0nzs0eKDORgFwpuZf9SaqJoa4LaWkezD0qjxUoywfO2vcEnhbjQIR
xP7b8+I9/T6KAeELj7Cie5j4JR9TRxbHQle21NH+9rEWOYF6MPW6ucAEVmRxwsdgKWEJxN1DMAEJ
7VIduTpsHrzWLOunoJi0n/HYAD61DP+xmibpexTE4RnnvB4wSZp9bSY7vBUkgUMhgmmXNSBMpKSN
Pjidw30yVwRPFRyTNbDArpkaarvzmzQ5JJjMukMSIIg/NHgulnl5HLrE3vfV5N+TP9pd4TSyyz7s
z8FQ/2wKvQNSJZFh2rw8jAOid/LAdakrcO7TMlyz2PbuaA6HKsABprfjkKQ2+Aie4r4SGf5RHwxK
WInl3ITaXFOYAnWvligYthk+0makJ6/QXH4rQ2P8dobJ3NVF0xwaXWlvVaUXhzBoQGJmZezJWUs7
t6Vk9nsSvvSQ2I2aACaNMBUwq7p/biLRZxtP3ZWMgfmmg+IwdO5LP7Ui9dVJBqX/oDeyeOjzvP4W
4+VwrzT5uPGam7/6clXMvANNm61+L06KqRLIMnRx/1BLbXacTMP2YtEJr5Ti8YDriHYQTZ7cW2oi
fnMU/5ss7lypptQJxRioGa0lio7v135cxxLwvqp/sJXxZ9VCPTIjDNz9ZEsGciU18oTHmpPcSA9m
idUPRSADpCcJm2axq4fHOgQtVHy0/eBwPWesTCg3aKq3RJq1Uxc5I470nhKQ3T1odfOlUoNDaXQ7
ZHP3Gdfo1CiPU49GRartr4ddudQgCQQZEvrdTOqal9SbVGXXlmSHatg/wHh+aMM/efg5aG6SAAwH
ety58f16uLXpnGWnWDkO5dzlKDGgKB0p0bqHfnqmRo2b212mvyrSr+th1kbF+oCXbEPFowzzflQj
mhX2YInuwcytnfD11E3H9Is1xD/lWG9mm42XCaOBjbS/Njibeq0NQRaJ82UhPEh6OD8RQPwmoDPo
Q2H95ivxbkq3WMsXgQAecv+0WP4U0rjIvx8euFjHLPsy8nTnHhNo0XzJaENaX69P4loUtNtA0VEW
ZBYXS0MR8KRi0wi9rvsyxD2QEQXVAIvu/pYwwWoknfcIowFQufxcUVzolANF6EWGdqskwUnvcrdN
8tvEtM/XB3WRIpk6ByQMdx1QzIAR30/dqBaqgHkfeJUEl8SKP4287M162kD4/K3MvsuPc5xZkHhG
iMBjWkze4Mi8TQdsbx0t3WsFloyUYj6G8YNoP0AzipqPBY4iUpa4yGJjdLKxFC/uPX/Dg2+e0ZaX
6Du7yeO0kZvQK3trrgF9hGPyrZWBvovidoLd9F/MKtnpP+Hmq8qbLALsp0gCA6OJWDUQG4h3ivEl
2IJsX9x3FmNaTKmsD31qjF3oZX3tWtqtU28s+JW1Qa7QkLpHStrky70fhR/QRdN7RlGG+s5JFWD0
L2l+c32qVr4M3XUd7DnMLHCpizzPwpBLrjeRV8i8QSTK1neZr3ffncI091FicS/CvGgjy6+ODPFy
Gfj5TIBcTF2f2v7UK2wwiKEzPWU3OjdBkGxcP1a2sSWDypnhtqT2JXrANEqpGPyJD6QFbqs/Z8NL
VM9GUhtTeJHdOT6IMuN/+O/FY1hPAzUJDSv2mr94C3uQj00hnL3c658R6S+hlkHr0aPCOF3/dkuC
LyAgIgO7wmtB5qW8vHZIZQl0posSTyuDA8q7J9odR+yBvw1qfdPlxe/KMB5ic9rrZXavtn+uh7/c
AJTZdEZAN8Hgn0UxJVNleB1mmHsU/40PTVlm31Gv6LY+41oYfvffFxMQ+2XTqWudpJyqrPD0CBHY
qNervVz0W2Dklbk0gMriqGZSYufVuXi+aIMaxZVSFZ6cJI9CVnHZCQ6586JFn7NIv7cnZR8oJgg+
CsVNurEhLsYIPRs4Af8BL3jJ1B57057KSJm8uu6cmzqS6qOT4XR8/YPNCePdIbCIMv+KN2lRmn1Z
U3uavEycwpE20xTt09E+lOlNnpz0qXE5Ga6HvNiDhOQND3aHUhV8k0UOK7GrN1I1kz2rG8R9xqPK
SwcR7dWkxzBYq6Ln/yIewmNU91BPobD4foiOk9VTVInJG6o03PWFcbCy9N4pop8tMNDrsS6y2Dy2
N7EW0+nkmaYJJ5A9TNQ8W6tPXTUgC6cc/psw5H/UV231AvgnFT49HDaxl5Sj6k5Vs0sGO3PLqt84
NVe+FcRwsLI4o9MWXUrb6UOJGIUYJU9T76fiNa4eteZ7HQUb03aJD4GphcgNhV8LyA1QsvffSCub
uKTTKHlyjtKgNrhTDKpzusuM3NVTDF87JdtX1WDcB5Kozx39lYPdSVv1rIu0Pf8MsjZQKTSNL3yi
pGHMofFiYze1iivj45cfulBgFvUxizu32PJrXFkthOOYBZeP/+iSPOOUoWToopU4aB+l+Itqnuot
PMNWiEXdzIaHWxgVE9vFuQuyB0GBxIW8fH09rs0bpykgEB7clEIWiVKX81RKJVt4jfYzsJOd4jz1
zY0i3Tnj5Nr+lpn0vIsWSWuuKVE+5qRB+29xQcmiQNV8RxVeP30NMSctqy2ZH2Vt4b8NMY/4TV4c
pa5o1YgQBSW7ezPVXmKILz1cUU9KivRcj4Pjxk1eVa6hTU+q48fu0I7ftcHYY1W3E0L7kIdm7U52
W2zslrVvSp0QUWHbkrlcLDZLpUWF7gshvGS6y3GKGugWQWG//kmpqK/MMulyTtHIuSOT+n4KugAx
uZoGh6cOtuKNyaz+2uF/WfQ0DWubWlE6FD+LyHKOna31X3KzzA/1oFk3HZUILAbtr0rU4pwZ+b9q
7gp7pUb0QQbPszNKJ9p3qdHd5oS4VellnUtZbW/8rJMoeHWUshrV6k6SXOcnJWV/+AiXtK4tt2gh
oVByg4lntKf8H7rjjHCKTUXBvLsod6oeyq4wwm9WZyqHoe0yimqGua/pOiYmzdK6taW9HurQi3al
Aj5b/tDTVrLHLt/51RC4xeTsUjnBHjLyJXf0c8ttqozt0/XqoxbqphurSu0Wila4Kc2/+z5S0nu1
t/qzDN/kFDkm1GRY2DuAZ9KDlIVfysyqLTe3h/RL3Q2UBIcwyfcJwphQH8dKOpVT0Rw6LTIOTRwU
T0hmamfIOdZr6gfaiVaPth/bsLntKxHeZrmZQGaRmlvJliJXTsPxrrbk2gsCJAmUrgAygh/bCUmV
F6BG2q3oLXEYVSu71ac6OseOUZ3aVC4OTgCUMuDZvK81XJ2xh0s8gMNiFwqo91zfmM8USbBM4owR
cacdKlPLjj3MqWNjScN+snGTHAa/v8+bQL8NNWpQfqvE50EVxYEiMyVtTFBcZDgcLFkHdT86erAb
i2HYDzCw3GCwxvtirFo+UNvfCztG+VnvzRPiee0nW5prpZElvMqKxLHnwe/VlhW6RohFDFzlWRKD
dqcuS/ZRN8SjJprkUIsYzBs4BVysZfnz9Y2xlhmofXGPmAU1LwDICTamXSNM28Paa2cFwHN6Jd2D
CnqJWvX1eqy1vDorCIKw4n1+gXYNbaPgCPaF5wyZ7bJJ7/QkfpDUgda9nYOujfdK4mwQE+fsucyu
1PFkioootuBR8H7f0ylNnMkYhKekya2vBaekjPaZYzyh3ZQj+Wierw9yLc9wyeZNRpkUcOjifmZb
fTR11KI9Z0p/Y157qKJwg/izNiRaOvD85nrbBcBq5A3bdlovPJzOd40u31s55sjKr9JoDoHk/Ct6
nFsE+jBoPnIe8nxeHE+AeEWU5oqDVymUEyhusREdk2kL/LN2DLwNsziioqjvkHOaHG+yvFAtXam/
4czcOAbWVuCbIH/BFW/OwaKNpgFAIyaV7am3nvv8g5niUxto7lT8qY2NmtTGkJYPrslspCqsR6J1
zmdNik6NOd4JMsz1Fbe2hdGa15E+QrXxwlICunKh29PsvOmLXScL3D1u7Tzage+6HmjldUWbDUF+
aslYjC0pgQIJsKywfMeTQFj0f0JOJi28rcTBCTk9AdiBcfi/RVzcDVRRRq0IiOjU5bHIIdUXz4Px
rXUoKefnQC0AEm5V8lbXyJtRLta72XP6VyMxSz3dxVnKgfRiOuCyivRYJxgCDvq/lnHmHcbLGJbl
rJS3lEYYaXPJfhAIjzNrwrrdNwAmia9R+PP6bK4uFIcyxlzNUC9MKMau8WNKsY6n1uZ+AONWFt98
pz6KZgOkdFlqYEQgT2mvkF8pgy2TrqEnWtUNpgfZ3MtK/ZTa5qeyH5hE40MdjQc6z4k7++OikRac
nEj7dX2oK1uPuh69YHRq0epavvSkuPcNJUxNTxmt2k07P9+NUwRGq5Smw/VQK9mYUPTw0TACk7Ws
L8ZxLbc5z1fPlF6n4ez33Ixi8xzim/3vRDLAMPOoZjoixdnlYZbMyi2hXZm43xq7QNj7WIwnyRL3
nQCxkMSbrJ7VeWQWaefTAKG+/v70VJQGTaSpMb0otN1Emj7pkvwwOMaf63O4GmZuE9CowtdzmSnl
YowokAnTU/VSciVF/dKqWnPKVaPYOJ5XI1koDIP0R4DBUN8PqJfLGNkg1fTqqHEt5Gac0Tr2m6ZL
a2FQbZlbi0hy0Jp6H0Y2rLrI7QBkXVt7tax2rgZ+/djpgX+6PnWYn/J3LW44bDXNmplqKNItN9uM
9pNDozc8BHvy51GykMMZ0N0J/QpM66PRdbti+CBRtgzK6lCaIUVwB2EqqSp+p3KXvwIsHUpXbSrl
DHsQUUkjrQD2KfpzGfv9HRe14SinRbxPkhqsQNIXk0tNv9kZem7s+VW/x1ihMa1U3Ue/y4c9KN7s
pi/b4iYMEMypncrESt137oNSUAHBuGsH/gEmKfYo5aMvOdqTKgJQnH467szQQopbIEcr1CbwRI6z
6Ng3/gHLg2pvtHl38PEX2/lglj7gCmTelICG3EpGxKpADtM1jTzbTXo7PfhR/yPDSg24oOXf9sD0
djXnMfg7WZx7fYhvob9Yu0KZHcz9yjkVpaw9NF1t43PSffJ7eTgNOS1g34jsOxtIwinAbGUH8m24
85O4QZzLB1wX+edZa5aOXa6Udwav6dAFlJkdQkhkPFds67agcn6mOdqdIgADd8gqyd5o6eNzWvXO
J6yB1LvaN+SDJMkZxk0xKPJ20G7QAovQXxKMKK606TYA6rBPMEW/xd/+L57P+RRXDa/1MalPSSaK
ow0GZGd1hXLD/5rcMgU2RVWy3idak4GK1HyXjOG7ml0DG/axvomackSqrVH3icUd3BK4C7J7sp2S
R81eAe/+px0s6ZSJ0NzJWmjfppCOH7rS0G+ROO8fzQG8gY/8x31ZwcgWeiSd465XXmLk01hZ2jBg
DmUrn7OkEhtnzVr6pWyIahGp8bKf3keiTUIzMahq51/NXkw7kQ+jK0L5xahqbiiRv3HfWrkg0A1B
LRHkAMC7ZZu2N+xCT2vT8EDXHLLks9T+7oYCVC0U7P5HUW9yoy4gv2T9twEXtyAtMHRJAnYFVtOr
0q+D9iMTj2FwNrRnKmJuLU+7bgtusvKMQZ+RXTiXtcEgLW5BYdTCgDME/oCo1HUkZVFsJK61FGnw
nODvoWJx0byPfUzpBnOwvE77pQjtYE14OaCwtpEeVweCrB/ELmAlF6rvg9pyTQHU4sWZIR1FV+Tn
qkCjQ2rzH0Pb6ndojmmviW5GO4TR1J3Ry9U+qSIwNrFV7BlB/Ryljf3vbwNuYrCyKEnRkVm2xQGX
JtkQzz+rtP6AcfDv8VGMDhqeBxu3S31tvXK9pNMK2Yi2waJD4VPSioNpsj0M7sp90IMLx63vVW4T
dSeH1i/As+leqKl1sFGTAgITxacmi2ZqPKo1k6P7j2aLgxWlUOSDwzw8+mMtP3AAmFSVEfbpxtg5
pmmMpbgdaa5VVlTyIjOnkuIMuzxMlZu8gPxD0cS8Q7XSPDnh4B8AnmYvIfoFB1OS2qPun+W0QQXO
p9i0b7Oc/88zhupMPADeAldGTWegNjLoBzIZCD8ZDQQdRD6pp+MAqBH3tCsokddX0Mb0LTl75qBq
YyIU27NQ44t68dp3GEWbqu/apnWqxm6nZMjYXQ+6ujmQQ9FwEkJTbAnbybXcbKCFELQb78cif0Hg
8ZMfoVpyPc7q7ngTZx78mwex48vlkE1gyXrewWMYujpu29dDrLw6nFkd7T9DWSw/1UkgqnC78xA/
UJO72mCV6x8D7gDX42xM2V821JuhWACGM71iKH75ggsNJ+LnvHu6HuPvvW1513ozmOW7okTkOeHC
Y3tFDskozD4lpuSqev3Y1uGvODM/MtoSSqd+jrXwIYpk18ib/WgUG6fe+mBJPnToYLot73xSnY08
4mrb66RkJ0GdSCEcoRZz2Bjv2tEDrmuGKeMpSM3u/fowhiCLE6m3PTkWe5GVt0luuJ2in/VR+1oZ
+q8mgtYz9TfWFN5cj702RLx+dBYPROcLoTS1yqc0dwrbM7NHuU8Z4Yes/nY9xqXwCkcr5w8Mcg4i
EN+L9W9ITlHZzUjJqXyMpK+pjcLncDasezl+tMWhpTLUO+e+RdvVeGiLhyFu3Lb/tfEr1mb57a9Y
bJEyBSg/TBS+5PRRHiI3CuydpB/iHKqrvcuC34qACr3x5lrb+m+CLp2a4kEFDEAO9aw09/rEfKkT
e2NLXip4zNMLnI0TlifKBbKhTAO9U4PI8qIh9spyvLOLON7peeFB0PtihMl3Xko4CImfkWpvzOrf
zvtyr84PSlQD50Lsco8ElixqQ8m5wrRaKe8ahNl31iTqG7vV27NZFuHOtP3scxKOwsNYOz6Alc9Q
2Yakpwo/c6VC+ll3Pl8g7rp96IvgrHSqdbSnod8no5UeUCf9Po6VSTMIq7rWMZGPLWX5pTMN2q2A
Io/xaA+uQIc4dXsV5Nv1laOtbhLq6cBUaDSjg/B+f2Z2TU89sCxPjUkz7R+zlrL7rjfVs6UWyjGP
0njX5lDSyinnetVUWBinas7zaHRYz1L6bHWxdEqDtnvuoVXShZgsCF1xaByiuoWZPIrUcak3i7PP
5WKHZLd8OwyiOik8EHcADKUdLcPylneVfu+ggO9GIImfhGjzQyGV2n1p0A1JzLF8caqN7bu6hKmb
oUw0awb8Zb+/Sfkw+Oqp4lD0QjQzNKM9mP9oqor6DAv4TYT5F7yJEDZ6NhoK12C5DfdpXO8ldGut
bKNHsToOxGYsmCdzzWqx/40gQKjRVi3PLspPaprfTpa6EWJ9K/5vjGX/s0D9u8paw/JyjCiTFjXk
zJx+28i9ukPceboSHYZBus06RG+DLb772h0Ag6r/DNBZdtQbFMcR/7W8AT1UX/timc85JQY0IK/v
h7WJnKV0gPpxrb6QRMPBAghvnNueUgn4sw66clK8cfSuxsAJhPU2N1+WAG6pCPzA7DSLCpLqmjnk
RqlTtwgta6/a+Tyay33zzX2xIuRShsmXB47ny2dH/QFG5xDFt3o1neN/Vhhmib8JtWQMItssxVSG
HW/0HxQrc+vWbbSP/8V3obINTGreUstyWOnIuY2sv+NZ8vhEm+JpbKwNXNTqjGH5CGIP0OVFn08U
Sq+YqYAVUUIyihOH5dUn8l5Jc3lXVa16slRUN66Pay39QsegcDm3Q8BuvE8PndH4mZbMVAzkDDrj
Lu/uBnvjnP57p1yeY2QGWgTMHxXLxVrwm8aAiVzTBMmok5XOj2pUvkwGUNkm/2A1MbVZ8SzbjceL
7FmRKpBhGsLHk4+B5ER5TvuSyvFNo0WdW6JmHdh/gi4ECo2r0PXZWNsZ4KtofvKepv85//mbZMk9
aqwKrXG8KJ/KH07ZJMcystWb61HW3mNvo8zf5E2UVLdzgAVMhxHobjtZcPSenOmcJWh2mMg2bCzd
1cQJmgk8PtZx+kV5teeGUgJF4x4qVPT0dbApJhqT+8CwoFWDqETbvcZqANr+SVFL+4bZrj5dH/Pa
4n77G+b8+mbMFLhqO+xa2zOaDkuHKeBL4q4QqLAU1efEKPfX462ta1p94HHQ/6Q6s1zXOUKIUpHY
nl7WhyzCLUOIfYWl5/Uw63NL4ZoU5NDNXQKYG5kCSSeIM/jZo2+MAs5Dftc4GrYJWvDU5tb3PB++
NcLY6XW6ManzclzuK/tNcPX9pMoNpMncCYE+TPZDVEU3TpRunEdrSEDaTxDnQDvQclgmiLjUpSxG
H8oz5Ccny/eTuO0HdKq8GL+OPj2obX8QqrNTTP/UKP7Ghlw7drn5qjMfgoy4nF7Hbmre90QHU3TU
pvSP5VTHyRD7NCm3XsZrb5i3sRazifcDSb5DS6CaqCtryohJw/BLzaZPTYMGgz/kFLPbozXIp6nR
6o2VdLlg0X5hf+KYyzgvalxUnKjMDD23m+JX1vTIQ50N6ff11Xo5m8TgmmkB1J4BM4u3ojmqOdIo
nelpgfQV8w5UnfN7Sa3vSrPYyHGX+32WspmtNmcLwws+q1T30Jv1lp5ieqIzDC/y21BoblfcafbW
Xr/cBu9jLYZV5lMYdT4tPjWbtQLqvbFlun2Zsd9HWBxgAfKmQ2Aymqh+Dqx91jS7mtcHRViz/b1Z
s1gbD8UKKIscRMA3F3fNKbGawBoi0+si5b4UzmnqNxIH7ggXqQPGIKrT5Cda3BdlEV/iVdfoo/9k
5pBKjjFeJudULdp9w3FR7wajNW58zZ4OqdpXn3qrC/YRyKebogYM3Dn+9DRIpXEjIxv9lGVFcPTt
WH+NwmjAj7YZT2yh/hVgn/GB60V87hSRnAvN7NwJi4xdKdfRvgpB1qEgoRoHGMPlIaYA9hH1bb6h
CPSTGFCSLJuyQxY36c5JpiZ724SfpNWBfchqKzpqsEndSY6D2xj7ggBidhvfRlb3tarMPxbR72ol
kZ8aE/+aVI2dQ5PD60tMmnlVEnX7oIqLe6nVp+MgYv0OCrDRuaLsNLfp8tFLBtP3jLSGjwc+ZIeF
mXY0gujHMNaglfJA2fkFYiR6KaRHZ8z6+9gJ4wPVmI7uWFwcnV7W95js5XsT4faPGlxgt8RFZZcP
rXDVMAgOjog05D/V4oNog3QHPdZ6EZKZH0XUpGcfg65jWdb9XVFGJlI5g3pTWvqXgqoWrUtbd9EM
9J8pE3Q7yaedqdTgWOxKSe/Q+/3h90qwz2qJUmU7/Xa2HA3Wsgl3Oh57VJ9IWHMKeHOktx1IzaBC
fyESjZvLdFRtH7OZ3I3/nUSDvCRlNGtWgKQSssQzO+gljIPW+E9qpJydiJ5mIO4Ku9jTdULlDVuV
tH+uTP173KQPIpH/udXxPvziZGj9tg0HCv5P5mh/nQz1xQiaU9+pG0fAWs6E5Tpj4uD1XlinW40Z
6jpuA0+iM45OEt8BzwfaCkNprE+Z0m08qNdOHJTbHK56tN4vrv6NVStGrxj+kxUExxRuo6j9u8Ta
QiOthkENC/Q+2K4LDL/fyCZap6b/pA9K6+ZZcM9u8vrWPF4/3NayJmbYADN51MI+XWTNLgpSDX1d
4eV2/lM34OI3iti4Da3FmNmRII+4V16wTqtGTeXWqSVPHSmaa/C6k423+cqFElzT/4b4++dvdpXS
pno1GnAQOrMw0Qd3OjdP47PfOJ/Vsn02K2vf1uONOZB9pC1tprUt7dAu5bxGMeai2hnjkmSEViG8
wUqOUfK9oKSYjN+jaWMeV+NQ4cBmYyYlL2/nYTNorZxOcP+zkYb+Z9xt3Nb6oGdfrq+JFRgX6BUZ
IQlLQ0SOcsT7HIV5omPT9Jc89pbKlKKilEmof0NW8x9aLUYHr05tNHia+gyqXtln/WCfadWH++u/
RF25QqBnROVgdvMBAbX4Jble9doAGckbG/qFuDhNu7qXAxdJixEDBCX5MvZYIKBzjOWnaeEq1Yno
VISyQZIXwa+GY+44xD4IwrqMQHy0yUkrpq925QOiov18NOJ4RJxP8g9J0f4JHeMu7IzfbdzqD1Ot
tvsO4zPKneOWz/3KBmdkc2tFwbkSutX7OdZLuocRJqaeZCWgFrSDn1jPcpafN2Zw5cpCnL+O99BF
0Q97H6f3i6RPpEDyBPKLWVwCS6cOnGvWUzoZ2AtniPJIboWuNopLJ91qnzrDvhvpfvhmdmMa7U4K
qpM99A+KXaOlGJ4V+GfXf+RKCsdnCEOPv+pV6D+8/41JZfRjISuSN7YfhAxaJNmrckkL2jim44fr
sdZWFI5UdH/gznKtX5y/ZqwD+w8T/ykshJuXPyXb3AfxqQ1Po6TuzC3rmUsxRl5hPB1M9F9ng5Dl
Icz7Pa87tZe8fjAUbCEwwwkMDbpnEQH4mQA/4HSnPk/URe+FZTewFa1k7zfiC28ELMxbTRwwyks+
miIRP4cEakSR6tifWVJz1MrOukP6xv94fZLWFifcnPlMQJEDgfL3H6TknFH7xCEB2J/9GUcETQbB
t8P1KCv5TOHlhq7ITE+9IPk2tlGaQ5ZBy6sRKeRune6bEEq2qFIFTAJycdfjrS0zXiTkEh6L89n6
flRT4vfc/nLJk+jXFBRTeudPgpNkCYla3lhm67F4+8+S/BwMi2WGwmLq1Dljk+YLaovLb9ruc4Rs
CkVyEW10rw9tbVUDA///4eY/f3P+JXquFkbC0KbIcH3l5MDIsZyXRn0OKxUSyb9vWJY1GN/57T0/
vt+HM9Amq+BUCg/TrLPkh986oZ16KTxUdXgqkmnjzqXMf9/7kg1wYoA83E+4ylpL6JXVyFqtzOSK
sdZ/YQ6J3N90MjoS/YF9G8Qums07qTcPcup8VKPym5x2rqEkJG7rZej7+7IozkIOn/551meY8yyx
LFMnXNp3mOOgymHO6TSJYyc1blLeSl3rxkFwHvx0B2B34zOvrKp3Aed9++YzK2PUxUAXhWej2GzE
OKhmjNvhlBrH/SQpG595BfZAOGpIf92c+YsX3xksoMhi9HC8sTNG+l/tgzZlR7n+ZiYfc7fcaWN/
0kR3Lib9FKtpxM3L3EgSKyubn8DFCrMgLgLLjTRKDW60uL2jFSFcXXpscfIsjmbjOc5rkm3kvdV1
BqOCMifgioubXFWgDgf6i3UtZ3s9MQ62cu8Pv3Is5gXg/NTeCXPjUqevftPZbQna0EzXXWQKpcOl
uM0r4QXmh3wAS2iie9nATNEV12qereEL1uGSHrj8u0jpOW4H0rBAy79W8p2UIeT9l8rCjXB6iC15
7/i9S4v2MbLNUz6ccVDdoc25qw3VHcRZ6tVdpGMLdxfKIwkQQFzj5QlsB3GyjceIG7rfP4bhd0Oc
jfjGVL9Lzuto3EzlTUD3+/r+UdY+LssLLSZKlUzAYj3XQc/FDW6y5w/f6u6Qjl6GQJkVTK4y/cSH
022Vs2p2T5LxmPUR+PqAN+t4UJ0ByCWOLXKEsNGWco269kXmn6TCfZtliRfnhNCT0VRSmE+mj4pp
sx/aV8cWLih7uITaYZygUyrHArBb8U1TSbRo9urlVwk8pmFMBz364ddojwIOm4bnDhMfPUPAbBYu
/SOieyfX96LcegWvIAL4vQaXGlbtjKVfbNVGlFYbRYZDS6rFuLU4BCyZ0v+T9dNeVW6l/iXTm11u
vDbFQw7mL9YOHa89NThp8jHVI57OmOym3wwzc4W4U6TkBHd0sj4V3anTvTp/rp2XXj9Pw7euwfw1
+5WWECdD+1wENxvLQr1M9/PD1wHdS+kCUcH3ac62p6wJaqHT9lDcLniU6ts0vhurZ2AdXJxemvK3
HmLbfIw3FRrnFbc4acDUc1ebvcpxJVqsSL2OO5SvS8OLTP3BGYKTYVK0QEDi+hBXnsQzdB8c11yd
uXCSsIBvOEVZGZ6tRqit3jdK+X+MMP+CN0fF4LdTV9ct+Gj92TdqN9Jerw9hZe9Sx1JniC0GA9iY
vA+AybPW+VlpIpKiP+hDC9bH/hwNxSf45vvR8s+DUacbB9La1wHzgg6dCUr54jlo9WqvdBFfp4tq
0nJtVR/zDkhp1ulblMGLUCw94Nfz45Ozh9rI++FFJm+msGyTZ9RWq+zF7I5Tu8Hn3Aoxb4M3n0g1
c6nrijJ5DrKxu4H5Qhm0DRIvV+2tPslFSmM0QAbnJw8MvgtcweTnWeRjOfMs98io981JjiLLheEN
Qx0SVutnp+ur4+JuPwecgflUZahgLW9sSl/i1uwU8XMcvgYmyrXfqzpB7ft8PczauKBvzAp0qGwD
5ns/hT5CjGnbOvEzbajq2ATpsbBr0Gb9T27DZ6Ox/lyPt/bJ4PeA2+Z6cNkULiet94Vjxs/1iNO6
HMSfal/3ClX/19op0wcKhAcjKZBm6GL1JaCyFWea4ucEBmKFAEvxs2xer4/lYgMvYiyWX+SHgR4J
OX7mjv8LF9/XSTNvaXTRq8Eswc8fYTpvaV6sx0RdA8Yq5cDlKTVRpxvzQY/J5KFbBx/Nvtg32jcK
d3p3Z9dbxfbVz4Xow/8LtwQ/STCLYaxo8XPf+ft0Qmi3K3f+1qJYW+v0HnHABfaGQs/iuOrtUSio
WRTPcW0FH3R/Ml6jMkDB+VMoyIXXv9pqMNBM9HVn4btlEXA0Mj/h5QXhq6r2uU6NMw9vZt1ixJg3
jpC1UFhLU3dDuVKlT/9+cyV6oYVtWhfPbU2a6F/GHNLJ9JNb5PUhrS0KWrgaO2rGJC03cWrkbaxp
Uv6MZ4lylGLZ30mTcbQj5ZepRh+50NzLjd78+0SSOeDqIbjLOe8sDsi2GrSsjarsGftcYByNL91b
cTW6iH9Le3+M1I14f68O764WM1Zx7h6as+jdReXpf0g7rx25kSZKPxEBenPLsu2LLbWm1TeERobe
ez79ftRi/6liEUVICwwGAwijqGRmRoY5cY42SIEutH7qIAkY0nDqQ4FeuS5vaO2ZRn4qfWEXZh2S
JNZbnQg75DVf4mjQ4Jmooq44yRqVzjyQQnT35OZzNjKM1phQN9hy6+WfuO3SaA9mrNxhp7f1HJ6c
vE3Ex1zRgm1e6OIuT4PS1vlf7txU7Wy9aoIHzw/dTV920akqdM+GzapQDlXEIJzN4Buw0WyDhMs2
JrPXRwafyFFaO477mEDXs46+KI6PZesJd3Sq3S1fL3xBbyyV9krHyJnkhp5NgclFA6ZIPjqzkV7E
QvowM/drHghDtWfIhpZ6EIm7TjCYrjDMCiaUxFBTZrjMXxIawl8UQZRtq/egQiG0/qznaCjGjJY4
ouRb8TbUmWBwR7+8ox1m7lShFHdQ5LvfrEiWgXAzQLERokDexGqq3Scxog16xcysBBD2OekHZdtl
UYcEVWLwYbpyZecXvBBJBK0piNAo0ejT+T975xFfiydNkNSJyp9J/uF2z27+5778wsTMBZmRBJey
jok8+KYrwV1sHUyI/nuLTrS3b/w1hMnClQVeApcWzYGJgGD2dvjJaKayEKQOcwh2PYIPrsBDJu22
bF9y/7sQrqQES5+QaBNMLu889bTZe1h6SMohrRM6XVfszKZzpKYAu28cbnuiJTMa0E6KtSTjVB0u
d8pvLLm3/I5ntx3zg5lVFWWN0N0xPSn+xaE4NzXbscKNQ60vhshhxSej8xmmvBvb19vrmXzY3OVo
tHKo001f7Xft4ezk5T1kclBMRQ4jbj9GAY5IV+pWvtnCK4FiJnORkBvD4jTH+Gq1mSaRpiaOB2F5
MH5I0VPQ3bdc39trWdgbClFsCngxSm3zfCPsxqZ0a45cPPQ2qpkMcNDTWykRLxhhNA8sI4R+iIzP
o/7Wr5XEGJLESUZvq0jpC5NFR7eXP/54LZihuwZ2nQHOeROClw2uczVIHF9pHApndtfJx1wb9rfN
TGdotv0kaFPMP9GLXfWqPaCJiSJ6JcPhnS1b4OS7cKdKEMy/6IzBu21nu/FKUrNwHCbAr8ipIzW8
Ipso1EaKw9jNHSsePrX5bghC2taCCRfe7vbqFg43NUF8wURsATf6LDxRmyJRdZhQnSoofykVL6Kc
rhTnFhbDqzkpuRAhqIwjXfoDmL4av2bu3en86i4SujeiPMR9giMB+speLayGjElVoNCjLXUFLRKC
MvFBY2eOqmcUOukUCNawNl64uJ6J8Qnmegi75+F3YjRCprsZ61GL3VhVH5Wq7ps62bl58ufnAOpn
RQHLhhLZVVlTRogg8jPWU6Rt8NxX8k8hcINTHXloTimwkt8+DAsPEtEVjo6PSCtpfhiyamh7mBYy
p4tT6WmsDX8jR60FHXljbKSm9pnTDsyPWAnktd7Lgs/ANCEdApJ4jnmuVlL3syw3yB2hehf6emtk
rzVz9rfXt3Q8zo3MDrsvjECRNYzoCgOI7Wu02ltYXIZsTCEKQdLVDIWBxjgcdGPmNK3+qA35PdzW
4OjWSuyLG3VmZlro2ZMUtcTk8E5k1FXQFG0PIwFw3zcQ1D2r0tfA//oX3w16PyYlYDkjBLs0l0IN
nYkSq+qCegN+w5arT7ctLC7ozMJsZ9xMI3+oxMyRUvNoQbonQTIC4KA3TqoZ2kHyftve4j4B1wFP
Q+EcRpPLFcEWEXoiUmXOKIdMe42/hq4An+4KKyGXwd8zezx4av+zMwu5gr7Icq1oMseQswF1rVbf
SdVQbNK+AZFq1AKSX13y5+8vr+JUopp0ka4aAloP1qQuSQVDIJDtT0RZgzU+5MV1nZmYfOTZAcyT
MRHgZ8udLENUTHMCeAx1/Ycf/ZDC7e2tWjI1FYnI06HA5z8uTaUuClAwX6RO41sbOYuf3CTbIrZR
MW2HGEOiqSteYulsECZTi4C5B8872zMlFcRYHYzUkTMJjZSAfBIZvGht4GPNzOxS9fgiyTdYlyD/
IGO1leK7thYiLX67s6XMrhXFmqEoVRMbMH1VMH5psRO0hV1DaKuvqdovvYvn323mlASPkWMvZkEW
e6OWX2C/37ZyxrO4ElAsuXH0bBk/YHSI2b5Z1C/KCZQmkIc6cqo9AKl6VHx/xcTS5gCnUCDw0KYR
xtmHMzx9oLTHGYiszFaGl1H40lgrwcqajenPz+6QNuhq6ksamxMwOAbHjNW29irr79KuTHNdMjLf
UDbNwV8tRalC1/vEkXqZDuhLWedbJfmerU3TLnlwfRLFmMJkELnTUTxbjer3Xm/kWeYICML6+bEZ
P5TivvXbraF4W7Vae8t/t3TnrpUNmrSDaGIY84UBvorBWseZ04fa+GAI2rgJhVLZir0kHEITFgG9
bd9cESbaXNaGHWQ94a7tGtEuM6SPpUIfNoOilKChhWwTyFZ27zK3uOK9ljYZ3kdgF1M+fAUNhXi2
64bawpmkXyI5t0f9XW5W/P3ipz+zMTusIwBwL7G4D5WVI1PdwZo9vmWycl+E+RaJPohRw2gFTbK4
Lrg1CNhUFBPnFwSCMKZFCyJTRqM3RXvnt//Sf/kLTzwRmv0/IzOP0sNGbwwDZVqoEzeqENiFVtpV
+Pn2A7O4FEsTSbiYwbnC4RiCNMkk6Hy+7AGCl8MoE+xC/nTbypIr5kGmUT9VsUhOLu9HmBdK0w1G
5lgtk0zBZzc7JFZpD8VnP/5x29TSgrjvgNUhbrXo/V6aMlItNiJXyZzaix89U95LnXcn+OYKcGf6
+vMLSMo4JVrwFVrz7pThIo+ot2PqiGoOrEAUToJp/nt7KQvJ95RlMRBJL5d/Zl7FykIBbQmB1lT+
q3OPtW5tLAGa3fQuyP0t6IJiWDnYC/7ywuJ02c78WBQRL0Z8OKeHdytSngoPyAqJpA7S4/baFraJ
ub2JE9QCv3d1heAOTsQgou1WC/Ach/sS0eHEXHnIFpcDZfDUapuwbbNjpySJPxoIyDmy964l+QFy
xbCClyzrdn+xGvDbcEWArUZJ6PK7NSUpatYYkaMK/xg62BPzvS4+bttYWswUsDPzMfH1zQcC9QxR
a7NUp3YyqFvYRNCb3IpRbjfDyrnTFw43/VC4Yaj90JT6zRt4dgyEsG7Hsiljx1KD6lTozUeRuGkG
XUMIQgtRphPUvi9BHOwFJ4ScUIi1fcZjtXH9XDjWo4SAlyRGO6seK7vIGaGJtDF9Z2YyPZRWKnh2
rPjF3oJ6FgmWUrlvW284mKNQ7rRcq7YG1GFHSPp6x63y1C67rj9Eghpu2ebWYYSoe2rBCiJN3Mk/
srgWHnRAkSD6KsX6LuaN2m/k1Gy2StPI23Esul+1GpYbJR+6n+UoBm9eooXfvSyzjpkbSPcatP1b
s4nbAzDrt7BNqfjLgwETZ4bwd+ar+xpuj00rIIooZwheSS5tszgK0p+Nkk6siAy6epPSK43fNe3I
631nWoz/jzIc3Wn2/vJs6RSoUrXibLlD9nPUpF1dxv90vvSYIC9++4hdD52C0KPgMuF2SZ6vzhgS
3GMRS03kJJMCeeVXvDp0rDdlBnihq++9rH/oS/FjcM3HOBoPjMG+i2G0kjcurXiq0k41n0nZYJaD
iFFaigkz9w5wTqcPwqPYElRrWXU0AZPfXvJ1+DCt+D9b8uXX1frMpbdFf7cZS8S/660+3kVjvc/L
V7NkuHfNU1xfLeyRXVEUlCFjnfv0rikNtclpmSctGqCe9NjK+uH2khZNkMFxbIAZXFWgpai0alNr
AU6I3APvZ4UW720LSxsE+IjRa6ZIiFBmftUTSjnTWnopsL+8xOhzSmHk2oERfi5NY+WhXbRFDZCC
PTA/LsHlBnWibKHZ7IZOyKDuXVLCKFoaVb9tjT7d+laRr5QBl77exIhNskA4dNVj1ZtCDzNo0R21
94y9x4jgrpHdbiVqvQ6IEPji8YYRjPEsguPLVWWxpEZBk9ImSmUgx1+04l9z3EuU5DxQIbd3a9GW
ARMcfRzutTazVdWlXmu1H1ERSdrPOlnxRiNqzmxZcd0DTGPGvyOU9iuXeNqXywCJFZ5ZnV0siwdD
cpOQB97vj4kL2lRXGmkDWjJbWd+iJcZSAN0usdh6CHJEVeiBCMm+pj04te5V1ldq0Qs2OOZQOZjM
MjDSNDuF4pCJDPcUoZN3aJvX4j/5ED/JXrMSfy05YJpsnAl6opR25s6+H5JqlBHPcACUDY+xLHyy
JC3ZlzxYIEd58I0++7cUNO1Jb7uWVnqdwtge6485M8tr2pULV4FDA7iBIh5lwnmSmQpDYXa9Gjg9
eIa2R1a4c99un80F9wsgmyLklCRe17eGrpSKQbACJ1a+6Lq/jUX14FePRWhtJQR98zU6maV9JJ62
JuIIYGXzIr+f63GbGgnexC1fE618RnvoCF/i++1lLTgt5shF3icqNAtVNMZmmxrsi1O65dFrxQ8/
c+8ssLxBo369bWpxk2B/QjUJlCFlwktPUsQGFGU5XxDW3Gw7CArRehhbK3dszcq04LOIMKnbMqtM
I3BGA41MsT9pmbfi6JdMTHyBhK9UHq8yUbLHsO4RfXHaUdi3kKIxsrSCibseS1RACQEBwPEykQBI
/3IZZV4NMdqXvuNLxTZLrE1USRsBVvks7l90X2COr+l/Qnf/5Kn9W56vZXRL95sWD5MBgBAWBlm5
qnE9NIXneJH8orWnvP43FRrYLbvIrpl1DxXtkNbSDvXpve5JnyLpL3by/BfM51x7TXQLNeUXVLp6
EjP3rQ2sFde/vMpJOJNYEl2v+cSgHkA7xKCC5wiJlX6VDWhP+0Fqj4JZC4/wNnoHVSOKzgwX/JJF
4O5DSgMIHghQpJTl7vYNWbjzRLMURafGHtIns/evyzO5FHvNd2rpFCfvWvHTy1YSzevpYcVkVJ0U
HaAgreQ5lX8GGzqPUBo43JEf1OC+++iUR/XPumj2kEs9IEr+pkRyY/s15OW317dwceAtY3h4EtqG
622WIJhRk9aV0AYOpOXuJlJ6hNbjZK0xsGZl+vMzD1CHqpLmHVZgY7NVyujN6gTCwmPAQqa5SmrO
OpnnpQkYOzPLQJuQDLeo4P0ehOATkjjlwzj60XHIpeHFgjZ4qxj9Wuaz4LBBGiDcRkmHwG9ewC3U
MbSgdQ8coWju9b6+j83xs9y1b96g/qkqznRUzkxNX+HsQ7o9vd60whQdMNduGz9/luFB3Zhi6P95
nM6pYA6Bbtg0ITz7oG7A2LLVjIEzKIc4659N5VGKm01RrXEALH2+c0OzYE8RR7XMTAyV8ZsLM7ZQ
vdZpD4ZsrfC9dJfBNFNP/r+KoLOPR1kkl8Ih951Gk7ytMXr5W+9p3aNegiC7fa0WvRiIXGvCINAI
mVd58yGvwhylU2eoBES/UjpwfYTyo+HWfQ6yULJ9FEh6PdgSyrdbLURuLI9E/afSNWtaVIvrnl4t
lELorc+vRpSGLWSSpufovfkgxZBttu7Wj1cyx8VtNJj0lgknSBWsy6PpJ3nqI0HlO2JWfzfD7DCM
1s+ooKRTVyuR7uKCIKZjBgOgDxD/S1MTTZjWmaHvSODFd10x5C+NVqAsyOTwin9ccitTqjqhdCeQ
9ezRHwQ4y4eAfYRJqH+pYtoCWnHSKn3Yer0kP5VeoW6VshjWoo3p1M9SIIYfARhNVcGpgHO5RguJ
MBgFe58mTXrKfQtyeM2u48EecjDr1LliA2kNAwLYDYIVSM6We3dAVeH2OV7aVNpEkNCBLId1aNbt
z93ScGUzTpy+OWQdQ606SnLDndKFKxdm0RA0KrQ/cKCQUF0ul0RyKFEkSpzYbw9V8Q4vri3VX6C7
ur2gpaODOspEDixxP7WZD/DkSBhaBPAchSk/l7ocDX6BbsJtK0urgYqD+4/42zTHM1tNn5Vo2HaJ
04HoLjWY/ftvIYRaqfDjtqHF5ZhIhk5ObRICvjTkUtIt9aKKnUZqkCUtk+dMqT8aLVqJUZbsYIMB
A/JLgqzZNQiDXrF6g3EkFD2IvRQPrjUrO4xJ9XZ7QYuO89zSbIOo/7alJfWxIynFHq0CG5aKx05A
JzTW7oJA3+qeuEdW4NOoa3YeB29qJn26/RuWopUp++I0UgUz51Ujrwor5g/H2IEP4QN03glG1P1t
E7/T3/n1Brws/25qTTW9y42TYINKhyBNHKvQPqvFCP1FsO0KlhdlG3wbeAO1so2uf1RoOkS9dZ9k
4R04tu3tH7K4scRLE/sOtaS51zbDUU4swH9OJhf1thIKKB9Mxlz9vyi0ULOkOjy11ngSZxc8SqIg
aBoueNdH4edUC7w9lBteYrsNw623FzWdxquPC0p3QsRRMZ0DX8qw0dtU9sAE5+MPI7+3QDMm6b0y
aruuqne3jS1+QZNqFaEZRCfzgrNkeXXPsFTKaXkBb2OjIBoba4NL14zxv/923lYeIigd5mysTEqg
1p5UqVOr0O5Y2fiiuebBDEIELNq9CoVZbg82KrmqvJVH4QmiMzSM/GOFIPSKq558yvzraqCTpwYc
JZ45ISGcenkHaBNYUQyeCNnNeuMrY76XzNTcGkabQLBcQA2UWm+AZ9eYqZb2dhqOZgYJktCrYloC
j4yXSkXqmHF9tAbpa5FBpzEQ2+16NE0YYFzjCVnaYKo9JPx0a9WrFCkUuzZyK5Dfg/CY5BWyg++q
/O3PDxFAacsinEH3Rp8elLO4HnVDwY9R/nNgcjkUdXLoROl5jNcIjZaiGSa0UVSDPsykbnZpJnAl
IibLAl8ufbWgZ3e9n2LV2r7x3uiJ3UhrjdolTwr3MkktpX6mWWfPU5KYUHOqZuQYBeM+KI3nxbhy
GldMzEsS1DrGyDPpc6d+ndwNfRE/y77XrVhZzNFh9KdERgGGSz57ALlFQymWtJW0IDG+Dm4fHIVA
SCD0a7tjH7nRoa3L4YGaZ7SXwkDdp80Qr7VOlk6iQU7BnZPAqc5fYa9lILjWW15hYYQ3MX2PUP5L
435lsUsXnDLnhFelcnulXRQrGfPNiH05rfpoAtQH77xpqbzjUnzh0QpRK5JW3sOlgOnc5Oz8e0Q4
QWbRNK55Ecys3yTlnZxZttIeb1+0xYf33NJsI0e1pnGW1HTCA+OYltExVfVdk4T7JtDuO2aY7BjR
NpNZFUuo/0lTfZuawufGDVcC/KVzS/GaUAfaQCoHyuVVNDwDdciOiErtoVKLO8TNxpW1LpkAY0IN
jfd2QUWlgJMyT2jIAvfyP5tu4j6YBhLLt7/okk9BSH56bcFug9i6XEibQR0+mMwK98gk+d6bGlIn
eMq0xxpeTkN4vW1tyf1PsiwqHLV0OOZABk8cvapP6LApOhqpeWsdk9i686P4yYuUBytu10L5pbIv
QKD/LE5f+cw1W0KlaXpIt20Iq6c2T/xNKpb3aAYDPUmaB/hV90Kr2wNDiLZpqIjb1WtEJYsbyQSs
yUQL5cF5iKG1CtN0UoEb9V7l+PuInPftr7rkWAAL/c/A7F3Q6qgWwpKvGiSQYSNkeNeI8XdFXUPf
L11zkIC0ExEFmua1Lr9l3FMI9AX6ep4oSLY2Nq8ScoJKFH9TA237F2uifQLDHVfsKmUxU99oRGiw
HdLAJ2NQPwdqsjWU9MdtM4sH8szMdD3OjkfUm0OiV3w6TXdt35MRiATW5wm7KEqRgtjftra4UWfW
Zg+qJKZCr6ksaqLp8Wvfzn1Y0vUVtNBtK0gOXq6pwQMmMQSWjsBUPHF6+ZIZKz3RRa/xv4Vo8wnO
vEzKGgUgfJPSPPa+hAZSsS0TzVEk98Xwuk+VvAbpXjx8UB4yesuQ9xUfLao8jZX5cEK0uUxxwW3v
PFE79g3goTK9u71Pi6fizNbMuxe+SY8X7VLHcK3QLvx+W5fqYzuadxFeuB3GtUhrcXEabROKGxr/
nnnhxKzzQSwB3/ntfQxAJB82pSFQd/iLQsA0nTMhChl4mnOOGZEOyMcnoiutb6LwquTf2/DL7W+3
6O2YUQfeB7ULdcvL05d5Stx601LqxPuJjMYuE7Tvt00snD5Se0jb4dqn7DtPEMFNuKLAmz7N8d7x
O2Q0iurSLjrtterNJyMVvgwhSha3rS7EVRdWpz08cxUZ/Tvd8MAa0MB6Bjt2z1ndqFoDf/b4S+6F
bwJM9Zm/BhdZuM1wc9EZZSwSScf590xzrWtjM2LU13wo88iGMFinY3h7bQvnTyW9/z0iDQZsPh4L
VhY9gZB2P5Q2BHAeMxP+cQh4I4s1PPCiKXAOElU8fRrJvfyMQdLnhYzwm2NMFFOpt63kX2Lv2b28
RmK0dEwm0kyT+itx/5xn0I3CUkz9JqBhkDlKrB/FmpmdwWJIIxd2chgcwq5aOf1Lu8W+szRKT9fF
pzFWWkoAeeDIYXzqLfmhq8q3bljzF0thDWBQ4Jkkgqi7zKHOidkVBqrkvSNod5Gm7XP1uZc3VWlC
FXnfWp+98n2EaVVRV57lBc8IowxpNP1Ust153JukVt6FkdKBYYttrfseKw+JcNelx9xb8cELu2fI
UHviRkgyrzisjaRVUtHzOoD2jtA8DCHkduOHXJ6K4R8xKza3L8DCvmGNpgSD7rjgeYFGSdBzawWl
dRLLfxJC/VSl2ltQt7vbZhacI6cC+CoxFITE8ixS6wtt1IS2bp04bu3B/2KtoYgWvtqFgWmdZ04q
dM3EM8YOpGz2Wewg7ohrTvqzLsY7M33I0zUigoXzcGFv5hRrt/Y7Te9bxxIMe5BJv3gb+QX7qD4x
Yn/76y1sElivCT0HxB8mlNniPAthALPIWkfpnqU62RbjF09eq0gs+CeIxukXQRqtXLfb5IQhH7WU
G8fVt23G+IWq2VONczDXuA8WJnkgT6cfDFUdxZWrCfshihNJSuTaMdUW6BqSf8V76v7ryl+6+C0q
7S/+kdTEOPk/BXPj63sAK5p3vP1Nr5fLWw2FzcSPSX1Smm1gXlk+5U+/dlR+Q6zehf5urNHPWQkY
r7aOpxOGI5ZKMxreoencnp1Lne5+Ils1En9lJu5RMMhsqO3Ux5z0esVxXN0xTE3ceMArGZGDNf7S
1ODFvuoVuXAKjMbfNVKbPcSpsEZRtrQg4lB4HoAGUn2fPWNtEkVNR/bomE3vAGt5MDrlIFXxnx55
FmMyWsBg/0TBMDcToDSadIHsngjdTlbbPVPPtK1UW3F/V6dgMgNluzYh8uSrnkku54aQKIJ7UvoS
R9FttDp4Bpi+GcN05cBdeQxMMW70m9iNCO6Kz6aMVbeNLM9J01T8FFvxL9TwlG3Rq4Nt+jrNdNda
GzldOhIEvAAaweVRep5Cu7PTp9Jj1gup9Jxw6M2d1Rr6dvRSd/eHV2laGQoyCMjoNH/nb6MlBUNU
G5rnWPIvvf03q7/m4kef/vvHVmDHAEEOUgbSlDkyM0aoIKzN2AduNA0jbOoaTI6WbetwLVK7ekum
uPPM0vRVz75aE4xRL4JMcSpUYQDnOK08hLbWglvTgn0oG5+SXP5xe3XXDcTJKKUoQHJwDtIXvTSa
m6NUyaXhOXUfAfex9AkYp+e7ShW0T4Egd3Y15OEmkFLGHkUkkrOJizuOoVZt4qCM/zQwnn4Oo52M
RcAwdgUEscIoTXyx8pzMAoWbvjLkaSvqV8X6dXvdC+4EEA1NZ5BzoJnnCaBUD7LUIwzoSLoLY3qQ
SAcoV7xNmgf1/rapqzxmWtKZqdkXrmNTt9p88JxxgBt3GNJNNsZI0BI7Zpq0GVFuHUekattypXm/
eJ5MyvA8r5ADzE9uEuaD3KmCcIo0SIfHIP9F2jNlHC9A0L/AY/xh0hFf2cDFD0vZn6oVClzkvZfn
qS/CNOnU3HMCpTgkXQ7ivti6qPDe/qgLDnQSIVDBlkJMeAU0yTMlUQvd95wYHPdmHCrpORoQWGqK
YYBjOTAPt+0tbeJUCCEpBOBINfVyWVbRiy71D88xjBB+W/grwIwO2XPbPAn9Lix2qcRsotRn3fG2
4aXvCSXnb947iALmkIWUuUfZjyXPUVL34A9BZBc6rMWq9xcfdOpoT7BmxATmABrCAioMkec7BSLI
hfe9Mp4sDbWnz7eXs/AysJj/zEyv1ZmPq4kAhT4XeMZ9AU3bOPqGvtXK47r4yaYS9PS5KObPwAKx
KXZKawLgqs16NxpPJY3spFkD/C2u5MzKLLUoirhpBtrZjpKVwykay/guNWlo3/5ea2uZnbvKlca8
HVzW4sEtOqAw22YEjjXZ9W1Dy8uhyYnrpR42T8hUxgJJlqb97y2nE7WD5Fcr/mhpLYyG0sMBGwxh
9GwtRWSEYwVu9mQS/9hSlSY7vxtejF4WV07A0mLooJr677WQX16eMqRlTB9SBfcUe/4neKdOgyev
OITFxTCtMc190dWfL8ZvRs0T6sw9JeVgbSt1+NEpg/fAONiaPOWSqyPkNSak/kRzPbsy0YQhl3Pf
PVVVDIm/XGqHDBHKAee60WPTXHmulhbGM0+/my40r/Bsl8o+bpWmxLOW/b5OCthWji21gNunbckI
KB6GiNDSgflk9iYOxN7g6DzPaaJU3iRuVezUXu9trUnN3f+fqdmDZAxCpLlZ4DkijsaIgcP/FLO7
2zaWzhuv7KSKglYJmK/L85a3ipaMuc6sriVuwibYZGv6z0uH4NzC7BDoXinJXs9bPkb7vpM2wZjv
kHvYKP2KH1jaGe4nNAVT5nj1sHaN1iJgrZGZ5MLWHeXnuH7LgjWAzrS/F6AYAgSmaMA3kQgT7U2/
4uwZaFhCHQQpoUmaI/6BnJ1+8AyEdoZBqFigPxzioO1AQHRmstJKXlwhWQOM0JNUxfxFjUJEYLsy
Ek65oYPUzET3Pg4z5ZhUbrxyl5Z2beL3meisCB3m1PgoOeZpm4/CSeu1bSe+q6RbQfSV4/Ln94mk
2KR+R1rJ6OHsyZNHqWdCBOaFgSlsYRw27qi8ZN2P28d8OmSzXbuwMnvyOqD04qAKBgg/5UtiJfsM
vcDAyuKNl3SQ/Hcrq1q0B4sFnRP4Ja7wMIUI/LvUM/Pkau7eaqAIbyM7nbD7iGffyTWVotsLXLjH
xHfw8UBSCIx3PpqgGYKS+gTmJyPsvg1WshWH4p/bJhZOH56NMdRpYocew8y9Ftyv2hwz42S4T7L/
CcqftlhBRy19NkZqp2eJUu5Vxb9yu3EI09A66UIW2mksPQs+Mx6NmvyjGW5LPrVG+Pq7ajU/Gecm
pw97dp8rWSlg6QisU9d0ByGuDp6W7fzEfO5oC0k+Pf/QPPhh/aVpqxdx7HddHr/qg/8YyvGdBhUw
cwYrMcA1BgmdA4YdJfAi0P1xgGa/qfdHBbIaPFnnfcqFwOmSaBe2yX3tjtu+zX9KHj+uSLut4isr
N2XBv8kamRf+zeCFm/uYHlMuw6fWSQGCdFB1t97Ucpwf/NJjxjlBkjhHZJXZwTUmm+tGxbRq/mYQ
ZFhHYORy1WEcmabuCtYJBSb1cSRHP/ZVIj4FcJg+toUWIjMT+Y8QauevCfwCu5ruyh0Qn5+3z/l1
sXX6IUhOcA4pveP9Ln9IrxtBHZSRe9IDSDTKqFJtb8wRkA0H6RgYUfuRFHFk653bvJSVXz6mJZOo
KTRin91KzlCNCtONm/fFQWIbe/JloXhimC56v/1DF7fq7HfOLmQj5UDPA9c6UZ32IZTKBzvjLX+r
Bya88lr3D10lalvLz9b2askVnH+h2aWRCnjuiyZwTzWc1qZ/HzMlIUTb28ub/pKrm8mWE5tAyAuW
8XIbIgOdzc73rFOpqHsLhfE+WMvFl9fxPxNzmEqXe01KtGCeujH6ktAMlpBc6LrVoGHJDtRJxPUQ
r1Ldnv78zMmknSnoeu1bp9Z7BXVuU8Lce83PP/9eeGbGsOmVXotKhXKjxqOEJ0tR/FOiiZX79baF
pQMHnxi3gmQLxZzZW21YaaqVsWUyEWrA9pHbofUhNT9Alu84ZBsj2N22t/jZyFBAjaBBcDWTGVqq
64adaJ1iU9V2DGXnRAglKDAjjNd87nRZ5qcN/Nz/bM0uPSKVXl5KnXXqVfOn5luPzL89qdaAiFFO
q0NzugrKc1e2u0w8TjqCQyufekP+87hrmrvA/0hIOZLGXJ6U1q/gqh8GNhHOmNJWY0X7nhHp2ZKe
jt9GKVyTgv/9bF8tnDF0qkP6NJEzwwClXlBHISRLp6oxujtwEl/GXJY2IF/jpzaKs51YRcO2LHTt
DWlI5S6G2JKZOjCvLVP/p8Bv00meqT36Y9IcVNSG9pXStBsttbqNVWvqvot8d5u1hfyIs8xsGmr+
8fZBWYobpiYcVIfTINU8+glrYajL0XBPkRIeFP2oaUdNLHaIDTACt+KWFiJj3uX/bE2X5OwuSx1q
PfTC3JOXGfmrKcXusRk8/4fpZ/Umb4u1GYelOrdsQGpiTmiBSXL+0qBZ9RJoRNU9CYE3fNKzOnoc
DBhfOx7TjVL639rR1Z+EQTNOppGa/w6CKHp2IkqtA4fB2gzskg8gPAMZBL8kzc/ZozOaWVhrhS+c
fCH7KFzkvvIU5Xa4M+Hiscsk/xW4a1CCRZsUu3UAT9OzM3sJjFZO67zmk3fCo19uG/WfvEg2Qksk
/60Q/5jYkuef+V6RMjA5FsyJl987p7LjGS6HSRlPo/w9bEPblP/mcTPpCOoIH6PpbM5eUKa4ct6a
0D35vfLLDIwXqnArB3XJe56bmP787KAWXRe6iYeJQXqxtHuvO6jN6fa9WzMx3cszE16jBKFheO6J
7s+9V7kfYyo+G6K5kvcuhoYI5E24pol1ah4aNmw+BAS5eyrT9NlXc7uAdq7t+0+8VKjbZzS3vLr8
0Yz91muqTZxLKy/fkoM5+wH6zEn2uSaAG+MHJCl5iVc89Kn22KXKp9jrt6ghrxVPl2KfaRwUakKQ
41d8HZEFfCFDAQqxFmMfg68e9DWprqVLBd6JBGPi3yFTvdy7EU5PlFRMTAR6TEQbKm9U1uS9aNTS
vddE9ZFsM9y2BYCy26dmuq7zF4fxMG4YoQRI55llJTbCxDeJHtM2fKc85Kihss178DpRtrOGRN4I
xmin1RoSf8lzU1alrMFUmnU141rVyqgYzUhtNRraYywoOC3eMYazBXFTulX5F285cRgDHBRSdAqG
l19YqvHcYUAaFyifveCXbz3H3ucyf7v9NZeOpoVICsgnOh3oSVxaMVopjONONk80BXcSjrjLXrrs
LSwSW5JWCKkWLyJjKUQJDGRTBpttXdkbCk/tFAGK3l0WSVs5qO8B771VmfBqWt2DpCavUtTq26yW
38V0bShs6eic259FaWWlxDXnyjy1dW7H5lsyHqzSsNv2OUdd2e+cbvhx+/P+Jv6Yn1bmsqcBQzJC
QuvL7+uygUGdxuZJEIsAKeAStI+XjcErMiHqD0tO3BcpbMkH88D1n2pjGA9V6YaUSKIGnVr/vR26
CE46pXjRSV13bR6OL4nvMkMR+/9kcDYdEEsoiTO7fgVKs3g0gPxNECXADPP6e1tYSHYbnnnSmmJP
BezQuei9ZgeVcT5A8vbtL7Xks3jKQOHDQg6f8uy98TOlkNo4NU+Fpdy5ZfXGNMP32yaWbvC5ienP
z96bSkaMrDAC86S6uc3gAuHgRnUf6v7z/yHty3rk1LlofxESGDO9AjX1FKrTnaTzgjKCDQabGX79
XeTqfqeLQoWSq/NypJayCw/be1h7rdt21t41D7EWVFNse67gXdpJWvCZg2cAdjSHB7ltaYeKF8NO
elp+um1qdY+AYQBfAzYIYJdLU9zsGg3lAzcisn6UrdgjwLrr8vR5GvNTN2zR/l2PRSG6wVQgRrnA
+AHiqYU9C5pVFmsquP12zH6NqKoFpQPlKH/Qe+1gNB65m5ATT+ikYq4BECzsJe9s21ccU4NpLSHc
a+b6hmNZXXC0PYEqs/DTrIWrzLWytjsbhb+J0D2YM/a2DKutkaI17wXUPEZ4UXfBaOmyQSTLgtTG
5CFONoYPFk9/mpgUsXMwhjINHMNogTqi3oGJ6FkV5kM5bUEu1wp7aB2ANQNJOkjAl/JSpMsGJUsb
ZWjb9R3z0cx5UDcfMTONBmm3VxYmbAsn0J2NF3fl3lzYXbjNiQyJ1HKwLpbO+N0rxy/ScI8DFAT9
xuRbTEMre4nKGUAbmNkFjmI5QTlV9ogZBVT0ZSI/WpB4Hi299mtdHG/fnNWPQt4KhceZ52EZkwEq
MZSjg5o+NPvsU8rHyp/SKQ6p03/yBm5vXFSyEjABdaNjqmlmr7hib0oUaZ3WEXAKQEG+WFaafMhJ
azw7wjR+s8lrwpld/nOjwJA+lYRUPoiz2COKjNjerjaqk2yZ++gysw85c5KTSvU2kFrd+7KibZAo
ffCbKnOCtK76h9SajPNAK0jliaYOHC/2vqgCoSAyuxzLyYzd7fVc8UR/Bj0wdo7u8DXpKEIMrWHU
jdoeP6G7p1PvDxTU1b+htHbb1NoRmYU5Z/5CqLrZ89/f+XHPnBJhN5kbsQ7aWgoLtcucv/fhUCDC
SDL69ugrLS97iTc9VphUj1wo8yTesBfqg1W7G4/e6qLNLH72XDO/olGt9LiFLAp3kSxWfp/SY5zQ
J2A092nGNN9wtI1Dv+rDZkjfLOyAju3yTZ9cRmtQSs41OO1rx8yPNpP3QybO40Sg9yFSPCKxr1fa
jnH6nHvFRkyx8spDD+E/+/Mtebd1WRFnOgMpTzQ07V2XJfeN5WyMHq1dbOAVZ94fYOyvWB36pJkq
AxcqiuuC3GkeqT4OZYtxeTtzT2Y60I01XT2NmDPFrCk8FpBZl580CohJKqJQATMfef3E6ZmLb7cP
/OqqvTOxCFxio4hLjGGgAKwDHw766XQjRV41ANCqCVQpmAWWTpeRrqNGiraNoT9ZGQCPyZZQ9Uro
jUQGMBtAbFZIOIk7kaZUCL1z/UnEnwjYTMDOp6DVOpZf+ul7u3UM1vwtOpogS0DDe4WFU/NKfRCI
CQou9qhjPBBN3JXCHXyzgo5Ck8XWTkN76u936r3VeaHfnW+vKlJRa+g6DMJ4garXl1aiZnnbxupS
gjYd1M6A5lpLrsEippwJQGYiOrVBFvcQb+K+Nr2J5tzS57bm4Tj8g8cl4LUAl8Ys9bzsdKim7gHB
1d0o4fy71xofK92b/DTeImJe84eIbEBZAJ0bcIPNf3+3fJZgVGbALkQ9kz9MS56KLksDx7R/GRwt
w1hS/XB7MVePyUxoOA/4zTXCS4sSWRvOZodWuxMPQGw3Y+jFLtuZKReBDhbeXYKgKxxprHa3La/4
KfCaQJEesx9zarhIhoGvN8HUkDhR1w0H8Lf6g2HtigF45A2HuOKgMOHgIHBFbwDB68LnVmhJ9xMn
VkStPlJm9tJr1UuTb01eXHPPAPKOahPG+tDguX4yNQiVSJn0NDImoT8N8eS9uUVe+w1V3czqnoZO
b1cPboGX2xSFDmy14R2gb8UObuvCGVRmcVCePTx4/eb80NoiIEsC8AXwrnks4HKf0QFS+uQ0NEp6
96Om9KMFan6IAMRbEw4rRxgSPTPODxNlMx3ApSGR61zGdkEjEwLEMOJbAK9ViFQMdnDIlnbX2iEC
+QawDihJoeezOERTDvVFMQoaES0iVRGaGKl06etEPt4+rCvXBHkVaq+gKpuRIouL6bpFTZNUWRHx
PqaO8In+OOmvGX0otftWe7ttbG2vkMdBYQ0cndc4Vplmpa283IqspO8CbQZSW6wF55Vy/gEwiVT2
P1OL1MaNdZtggt2K+PCRymeIE28469XjMLNtz3XSa4+GEmbn9pVHoz53gfVzRxbmUh9P3DEgltRZ
zsOMu9lwaqtGvTmgxEAqfMviDNoib10wseHG6ySM82SX0R1C84emeE75xtOwdjJmCVU0WBCQA3N/
ed4tFB6KrHatqCDFb5rKoHCKU1cZn6jbfBv74iVWZEvXee2AIHzFgB4YOsFzsTiNUO4Ye0/gNGIK
OlAiMsjRdIrw9ilciYlQekS/AE8AQvQllraIRZH0yqKY0HySHfPtLZW1lXccBjALisYE2Aau2P8M
VjkTys1RC6KOUWi+xpywq393zlNXoC2XHLzhy+1vInOnYVGORM6E3HqGH85jcpe7JVlbtwIstBGE
pZsP09CldyzN7AM1wE9pSdR/bRuYk4lPejB1dn1fuW39VJUjCdKM/5KOHKIMo9R2ui/RwkegGDsH
2ddA5wsQQPqAn2NA/vaPXt2ImaBmrkMaV5VB2vECPWD4uERxnwtUHilkUDaMrF2ZuWU+lx8ROy1n
qoheEs1RLY0m/fNIcFMdz+/Ud1IBpmB0G/dz7YsAgAA3GlBqGIJbnN86T0WiEWZFmmSvFTTdc30L
Y7P2MLw3sXj003TQG62OaZRVZPK9TtunNhwAAoFd0omNq7JWmQKkA5wBGLY3gbdZPEOmqeVxgppH
lNSJHZRjHppac5/yYte35lctNx+ZUDtSsE/tVGzkLqtfCleAQA1PLm7q4khPQjP6SoftsqnCqhrq
nYbpuKikRr+38lFtOLw154NMXZ8LVFALcRebJy3aNLmcHFT0Db9NzEM/EkBZho0zsoaswJOBUVkU
jMDZSRZ2jAl6PJRjTXNh5Rb0HrmI1DTaH6DLTfncLzAPStNbSCbp9Esd6zz0bBH7vZNqgdJFfoD8
c7p3MqcPMsBkQwqGui92VfHz2A4oFZZxdleO0CdKFKDIJqix38o8jU+3b+/a9gAIiJAIMRZorxe9
Tw4AZGrktRt5Sjunsf0xtuQxAUqXk61my5apxSl0zFhLMyGBYhUlJvWscHIltN6RII3f/+GjEJrM
xS6CV3bxwI5FpwD8RHWo5dadwnyk7uzaxnocEm0jeF97XpHk/c/S/M3vMiIwP5v6AKGpqG6+FYXh
d94Plw4hRlZ8s/7J893tD1vzTO/NLQ6dG6clKyjaVblNwHA2O/jjbQur1+e/D1pSBQMy2jlpCgvS
ex2srzqjvpNvNZPWUC9g2vzfsi1L5UJVblWPQFCb9YCXSr5SOn3hbvXQgQZWd5uP1FW/ZKwdIMy0
g/LVY0m2KBjWPxQ+Hs8sMFnLCmIO/snGJYODQrb3xJVzSLzkTfZ/reuNrAsjK/8zM+/ouwOSZKlJ
gfpCHRscD5lHflDD2wMLsXEOV78GakJ/KpXm1WSz4Q2SuFrrRCz5XLKvMvmds40uzur1RY37j+gs
mkyLs8dTp7DTDv3GVHu0SgzgWIDO8BeSv9w+gWtFUExe/Gdo8WJksm0wqYnSfzxWoaqHwHXjoO4+
KAhgkvEzCGGb1vFr0JuNW7LYq/cLIYY1twVxKhYuyswx554kDpYxdt4k7z5DH2njCq9/HjoofwqS
6G+YlyfCqlNpmDmxo0R/S5J08DWpmgDCEblvs3qX6SacfXMWpXbqoEI2ALx6e4HXAlvkHphPR80S
8JXFR8ZSLxwo6TlRT3SISOqd/N5otPhcNk7/rHl6+62Ykn7Hx7rxGY+njYBgtRCBCzHjPqHldVXN
zNEEIVxIJzIG+y4tswNQDmETt4FBqhfPcQ5jOv6QCf9pDvUJcO0zz7s7V3SYO+/uROv+vr0cq+ca
s85/iqszAu1yP/o+mdqujG2ksyKPjNp2P+i8Hp/r1KOHhMh/QDn80T/FPBa8zhXGDpPkRQ5EoB0R
kEWB9U0CAkRbnxfd89RN+m4k5T4x2mM6/APOCeIkABwBRgni9OUAauK5TK8mlLSa4mtDf6AlbQM6
YHvH0dpwR2uDFzAFWmwkTvPg/CKR0eN8mvLWsCMnl0L6QmNuaIwVUJuslt+mVH2C9898ovR616d6
fgdGxvyht2p5bvuuOzU8HY+KmTIYtdHeqdw+3971NYf57gcu4x475ZpNWuzCaPK7pkSUVtS+tP9+
tBQbbMwoAxt56jKfy2uqx6kJtwxCnq81je9iu/wSg7Lm9sfMrneZNsKdAGfggSD0ShoiRxPM1my8
ZR4IIEQtMS4wPlV2/MMo+i9mJbfQZWtu8r09cnllnMazGm0wENNPegg5+qdYbRV+V/cHmFg8N4At
o513aaIbTTZaBW6lzFzfLr/ZhgoIPdxet7WrD44OHE/wWEJncuEJaQY21YTVyBXkqYQoz1BUR8U1
8NVuAUFWPwdTL/gejP9e0Q+IqelHYfXo0ZvDDzmiEjg5H1EN3vigDTNLenZw5PFBVTBj0DFSlB2R
3+5Me+uJXt1/jM786RbNAgyXm8OKbKgYZtkjIx5+JXn5QHK60YlcPdIzs8lMonY9DZkgR0iQDCGE
90SQTaYPVmGZAsjiJncUAzm3D8LKuuFBNFGrgkAielLzr3kXpYFdxzDkHMaL/GNe9D7pkNFtIRS3
jCziGj3J2i7nqK6TVBzodBg7tK29jfh9ZWsAC0Y+ivIigvWl4xV24ZJaAgXj6d0rOO6gQJBuMSBu
2Fj6zjjBWGc1AXAyFPHHpBkf3Gx6vb0hKzEKZsodBM+IlAAjXXgYBX1maYjCjjpZ7qHWd9/V/fNQ
iLAzgYZ3p28Abb9hMmrj3Vo5dfAEM3rHht++QoEwA1PtNcSKI9HrJyR91MfM2qMxtnszbY7mJDcg
1mvv5Ox6wKU3S0ui23R58FSa6a3mlnYUC/JMyWeAMZIHO59C5djpc6wn6V2Tp8D1eS0muIURCZHt
Y8iT7lKa69+Gouz3gEpvAR/Wjir6pLgNuOQQAV5ccFK1ShL0aSJi32vx2wDJcTPdGjZYXWwoXFpQ
WJmx8osYIeUmuIMasCAYwBHNuLPDpOevU+F8wi7cWY25cTXWzhTwwSi4z4VEDFNdrvWoLI0jwLKi
OheNjzgvZFP9BoDlrvijo6n9MtzMwuTBVhSw8swg3P3P8GI1vd5DmktG1ODBWNRnbdBZ4JMjP3o3
Dm9fm7WbCWwPbj6OEsbRFp9o16TpxrY3I+pUblCjgXmwQEa1Idy09j1Iah20nNEivVpIw217I+9K
Ekkr9gfTObmCgLhTq0N4ty1nM3vFRWyDKg6QubMM1/ziXO4aR6N3ACqZRPVoJkAjgGLddD6rtnwD
C6rp5zYExiokDLcXcu2szHToqDQDC33NUZTRZKDZYKKjLu+V3u9cCZiCyb+BHbIPoIz9xfQ0029z
8ALftry2hWjjzcA3B4XypUcAyC3DOEBiRnrbvqTCu88mseF11m43EmxIHM/kpJB5v1zSgkFeIXVT
MyrqI4if/FgL2/Tt9mesbdvMMIzy6KyzsHyHMNCB4qxXUpRXkpL5Ri9+CGg4+6Swi98EpF7HHOOf
YVyCOua25dWvg9vCeQGS/eotL8raMqWumUjlhu6rdKvhkwvN11CSfosjctXUnyYRugSYml94sHyy
R+JoikZxVj4yVxwzI72LS75ReVk3g30CQAd6RssrYHCnLge7QvOjelTjXRt/c43Xf1g0MEAi2gbS
AjCByyPhagWrS+6ZUVdWnyzaHz0W/1St+/9n5k+j4l2cNaEoG/eVbUYCkrVhSaDINEKDG6lhuiXX
vPa6oEv2/77oTwnynanayFqmjwngDsxWxEc6oR2FU9LdWLdZoAv0IXpz2Eru17YKAC1QrqCAhfhj
/vs7q7IdGR2Ejob/lH/pY/Vk5mJngYfr77frvZlFdmQbiUit0qTRqAn1kjHKQksI7a2fjHbL1JwE
LR0wMLHIX+EqIKC6SJIGQxemmSZWhKoG9TtGu33NWR0ox8pbnyW8fBDTOO7LQpWhW8d2IKU2BDXY
HRHVjEAIZE12bEAsuRsSw2r9XtfzQ90OZUBKvb5zwY/mc7vp/clp2Z1dqjMHjBpFmCoD048VHxOg
g/Y6pj/DsWx9kUm8A7YBt1XZP2zm9gk6CI3+jNcPmkp93wZ9Cs17TRDis1L/amm69gUBH9lp6Vg/
1OOAHiXq3MCiU+BsUQsz/MzSzY9WnBg+ZykLadE1p8oq2V7v4q1sfe35xF1GXQTNa+uqc10qNtS0
AebA073QNDHJA0kdbQT0PttS+l27BEjU0aT6o+W49MI59yaeO/AcZdc8AH8UyTJOQNVlfSg6F+o2
1tYw39rrhQQXBVRA8aFgvjj/LW2SutWoGSHX+uY44x7Zx99XbmYKrf+ZWJx9jyVx1+UmXi/DCEfD
evYG41hBavT2FVt7wOaZfmTroHUFLuvyJk9lNmhF65gRSDM+NYa8m6rpYAsKpEEK6UbM0Pl5toU5
WFk+MAGjnQjLiDyWtUiQekI22ZZmNNpu0LvMr2K2EV+snD4EF7oFWh6IFcOJXH5XOcStVg6uGdmu
9yMhjf6xNYXcCanRHe0NeyNWXP0iFHrRm0AMd8VH1jd1N7QdgF2OyXcxsULVbUQzqx/0zsL8C965
3B4af16fw0Kbxs+F5R1bLb2vWkgrtcVfK6zgZUTMBAAk0FY4FYtuaWaPCOEJYouRx98SG33foZef
3QEX+Pbpm+/Jwumif42zB7Jk6PEs8Q6gp+qrPI7NqG/kLy02Ut+dzNQXpPonS9hrXFbcWcyKXi4f
2GNbChFdGtG6+UR5tnNFgZ65u5F8/ZGUWH7RTP6Dxgooma+w9JRMVcPsnkTNAOm7URfjPabUrJ3r
1m3EGssKi7LVfa+ezGeT1e2LpQ+jb+K1hnRVxUGKbTsKiXCjuQ/QnmFHzmaaFhZ3e2I1w5fcHexg
4LX7YMoKfQNXA/O5SbLASGL5EeuZ3YsJHoOy2gpGU6XHposxawEVUbEnMS3u4wwlVN+RmNFxUmof
oW1SfcBIVX7vJXEajtlxatpTBcikm4RuHgLbe0iGPBxAe6YFQxKHhe3e80TRR7wayGSFrEId8yvP
KYjtglLTq3vD7awzBhWS33go3Z3l8Xpf8X7aV6PL9kVX1kA+6n0gezyPra1YAJCQ83ssHQa5QE58
IlstpLQedmbs5nvUkNjzwEzzzotJFTadviU/tXa9UOGb5+VB9AZw7+X5EAk1mUTGGYFq16+MZ9d9
FMXXLHu5feC3zCwC0HhU02COMNMZlW+RZ9N5GuBijSTduFkrT6IHJOZMtwA4HNKfy+/B5GrhpEyS
iINIblTiULbGUbqY0Ckn5cvYOtz+sDUHCH1FsKpDd9C4ai9B/ZgpqzAJhsubcLDYU835Rq10raM2
65yCDB9SuHjpF68uRurqplW1EY3Mtl7iwUt2Tlnqr/lQ9WEp7ewThBHtUJdUvnTamJwKScaAkzYO
hUAIVKWsei2U7j1iDoq93l6AtQXHdJGH8jqCLLw8lwteTZ2Z9HwyotTMDswTbqiT9pHE1eBzKe6b
arNksLbkoJwDxxWwdPM8+KVFVwDSp1XIb+0CfWLne5qR4O+/CcOGUK60EexfDbkLx2sog6ZypA0R
L78aiRtIdEsnetf2W7Sxa+gtKPX8Z2wRiVR9MYzo2BIIKUCtTBtByq8pEuPLLAJI/KjvraYojiUf
JapaAHIZJvTvbn/w2pKijzXPGRpAXS7fo86mUiSkNIFzUb9bs/vQlluMFmvnBPgjsF5jUhRKCItd
m5QwBki7E+QZ8XF0Q6k7x7J4Hauzpm+hMtbXFP04ZNOoboLr5PKIlN0I6qFcmJEkzQ5B8gsmj/YY
UT2gZ3g02u4DB5MxtUUSoEm94erWpnRhFv13sHIipbcWGzo0dWazEhGsqbIKYi30vkndA8Ejz0FM
PdWZ5RuZBOjU1d7IYNl+6iUHJFqDL+ZBhNs7u74UgLKh84HB7is5SpK2bTrhaY3s7K5Ctzu24AaT
7wCghjEY6YiRhal8ZPr323bXHD5FCRnTyqAaAEnF5Q4YZeZRDTCmyOat7fdM0EMzGmAW0jXNV26z
RboxH59l/IGcAZSXFAUpXKdLe0o4U1VMhKDoZYUp1ElEogddtrv9VWtWAFgHnxk6vtcDfGMiBRli
YUVN+h06VAGIwUJj2nhS5idq+SnQf50vCQGme7l0jqySFAhHK0r5ayp3ab0D62rG+4AN4C+WTei2
W1XYtd1C91DHMANc+NWriReMDYPX4bt0ZN9MoWaemsep528azTeeszVf887WsokJTAIfkalbUaYb
4J1iO6DUN3ZpvmHLFQRXyFxnBesJsrzLw1APjsqFO6E41Bf2h6ZwMAwLSK7lE21qJQSN2h9JJ4vj
FOuTL0Y7CVjP7zLrsTcpWBZ6aFcEthLWExR/MZhJupgGyEMq5ZejwSMLShYfatQhdxhtRD2EjcD1
dGbV+LGBSBtPrv1j1J30NKUdTuI4Zmw/Drb9ReqYGU+ENwYWHctdZyryLDve+QmRVe87ZfzkwTvI
VgZJctCaQ+7o7a8USghnMrGfxKqST2lhFDurG8DnLyH36uZjfo+gIfP7Cc0iMkyd7+HtOuoxzzfu
9Nrpx4g/UPkIRlA4X9wxwVuvV2RAWWpKLD8nQw4A0RjqZrpxA9aOIx4hGyVsNI9Q4bjcP00iWLNQ
oY88zJw9mzl0KLo+5t+mJEleVDX9w7ABuip4KvAfptGWSTOGvK3RoJBeARkIdLobt9r1fVVu5Ehr
XwV2zLndgfGkq5IDYigQ+APiEWkJ5o01mj5iAOCgJ+0DqvXh7SuwagsVSoT2eIrgfy9X0BxG8PKg
hhlpnVsFKEaIO2bE1WHKO1TiCKhH/75sg2KKCbJwA59wVQjgndEPBR0soPrcsKo1wBLsEwe18u3v
WjuCc/EEnwX9has0c9TAY1hJlG2qjH/VGP+iTICrhsbcOIGzh7j0IAaaC0CNIdqeJQgW62doQ9Pn
OaYecjNxTl6LZlCKNvE4AeKdN+5wz4a+DSvZW7vbH7iCH4RltDdQwcEPuHLFlp0rAO25hcJ2dyh1
GvRK8+PKwatZNw8C8kO4gboPlg8vMLriuzb9PY0hLOMkojyBeeorAB+w91rLe5tGeiVPJl5xHxKB
+6oQH2PVbHzu9X7O/TcMSqGVBCzQkrEWU88pFSn6SIPZB7M0PU+MvTdtaXJfP6kXZrxFYYcJHUNS
k6QAt+aNc1BWLMDPaxSfhrQgUcJIhppz3rDTVMrxt1MM6evGtq5+KCJ2REQYebuOsAVX/3eqLiYv
bfMJ01OAH2LKyLcTEQioh0Cd2WcoUHA88p2xb+3Uf+JbTNMrxxqAaAxPWC6AodZyeqJUFgi8HLBo
Mbxwufl9OmpfwaoJRTBwxnRbufjKN2PcE3AVHCJQaC3dqlYVVk4yDM4nKg5lfChcue9jbcMlzJHk
4qriUYJ44JyDY8Z0cVXdpsDgq9uKs8u6E4aiA2pELD8jigv0ab+xjfM/dsvYIrY3+p5qRtOIc1v+
wEr7NaANpnpkY3Jno0GY5KjidaOcK1V+3Xlb84xr3gEYMywm6I1QR17qJg2Ui1I2EGnS1d6KX4n7
YCnAtY8zCVCTniTdWeyRbskArC7xXCQnKPDh/Z83+l0NFpJXZkugsHPm2mNnT0FcvEBu4KiD6GdI
NjA6K4cG1wNILRDl02uEU1WhrM0GFxsI7LTRQEalwVv5dnsf14yg7DpHhyDqQ6v88oMks6qRY7Dn
DMhWyPtXF6N2CA9vG1lbtfdG5jf63aopVwxZPNIcvGZtUGY/68FDoPeD8YPtbnzP6rl4b2v+Le9s
6aMHKTwGW+6k0FDTdxpqoRhv90cwjqftuG/c9htJVJh4Y6TlaIT9/33rIuJ2gO/1KLfz81izIINw
R9U8yOqQqCPlG3fwOrQBUT6lrgOVHVyD5ZORM6AbSG/m4NdBqdZ8qpygN/aWvWHmOk25MLN8MkRu
lAaefRyRlPgeV35DNhKh1UMIKT6IJ6D5f5WyMqKlIlUEazZ8bUywSLnfib7Rn1mxgalNDDvO/cjZ
zOW5MGtVYuAwz89dIQOISAXF9OKlfw1gmGVO/zOyuE3Axeo6IB/5uSyfMvZzIHflVhdo7YDDBkoq
IAiEcNoS3F7lYFTOlMR2IM2y2i9lfNck9wUyoNb+bjtvjX7U9FBPd7fP9cqDiecSgRj6NAijl8QF
jStZHY8gFkeOQ8aTQ091/63yZMiAI66njQRrJUyBtTlgn7V9oPh1uVuo2NYid7CQ4Nk/GsVXyj95
mE6W3U+r+JzzuyL+l+PxzuBi54bR7dCM5/kZpOA7Kb/V9amA8uTtNVw7g6iiWugYz4GAvfCDmSfn
tmeXna3hc5e+aeUvt9loEm6ZWLgfu8ZQKDgYs/NU7xLPAIP6qWH/EM7MVCVI4GYqMbRYL3fHtEdD
IPtR58Kt98aoh9K9V6TZWK0V9wbXBpIy0F/N0zuLM9BpsQRYua4gtduFJj1mTY6pip+Qprm9K6t2
PLBho1aJSehllSnVejWUBcqv1Kv8ZvR8l7VhkYx+rX25bWllczCPBAcHRCFGNpdgX9NqBI9bvTqr
Igsl/8ZQ8mwKsrFuK4VOCK+9M7NYODUUxE2bHh9kyDDlHMW5EqjFLkjMXTa2R9DW+r0y/fHvtVUu
DS8u0VhpUD4Bt/05n7Kgt58EJX5BTv+wiBTqSCCAnKOw2XW8e+AdZSV2OWG7qm6461h/mIbXuNpw
5CtvHtQvMSiMSiAo5ZdnAvm26Q0Ozl6fjSfPykM0UjfCuy0Ti5sKb2q2zIMJKCL/AArzJ0GF7K+X
ChWWuUJLAMG5msCbGGmFK1N1Hnl+rGrxREa1p+5WUPwnWVrkAhd2Fvue5wQ1QbzgUPnOxju0JH9W
neOABEaYD5nDjNMEYvjAbJizG60+9rPYcR8b6vwyO906K+g6HsFX3r1OSVb6XCvAHaMo3/W280uT
vMWY4GiFlS5nNj+Rnyqa/OItcouJai+2UjSoTWiV1IP7iXUdvJFDP046Nw+acrwj2E7jl6nUyaOb
pPknahQssGsPEgjWiMr/SKAa36oicFQc+0als4AbrRcU3lQeU7uo9iqFPnCduPQ4CjWhd20NAWqo
yZEAwBK2hVViGpqlLyXP6tMkIKaX9gb95FFIkQO15rzkrVMfIHnUfu5U0Qaxbbe7JK08/NXTP6QY
i7x3DYnRT9dIPnt6YqPvDbZdn6L/hEbi/L8Jp/muZLu0vAOzRXaHaQILaGAP0i0lLe6yXAEvBjoA
f3C47lsD0Q4ss/XAGSsWjgUB7DxXgB+2dEvebSW2v9j72ee9u452UvDJK7D3iv8qkh30hHwdI0yy
P6Xe1ruzEoMgF/pDYYObeVURSpza0BWP5ZnUJLDHs9I+mxP3gZE6ce/B2IKjrtxQFPDQoANZ0woi
W3oUihCUlmdeOSE32BNvtvCN6yZQCgXExgESerF6YsrBc+Jk8tyrqdszyrV9U3A3vO0HVl44EIWD
HQdspqguLQsDKTO0Vm8xcpjUjRUyp4TCaANdjjLWHpBCbFhbOxHgEwH+BWg8cLMvvonixjJI3sAa
1K8mcsxA/tno51jwAIKNGy5u3Rjw3SjiYLBtOQhAWWHWeZXLc6FOef5qIQpJPDSPVeXX7uY4/xzY
LB0daoH/szZv57vDrrlDAg0cWOsBWEnjyU+0sHHfXHVO7I9KvCWgiO22WBfXTj0aeUCmAJ8PNrpF
WcdIe0CDeq880wI8D92paoUfUy1ohiMbDsKugtunZSVKQW3Og3QLFnUmY7/8yDEmzmSMcXGup2Sn
jQ8DhBHIVhN8w8gSYNYkVdNqA4yktX5PE37qNeNRxdPfowABxvjvY5YEDIZqhhKk6uXZKd+67EM9
Db5CdrRFTEjnmGp5MpCxILZHnXzmJlwsWpokGp6X8izo5BxjCq1Lhd5CUChILVjmoB0mi2khAfct
umiK+aBkEP7AbOOusavmzBvBjmbTsgcBgrigTfXpfgC57G4CxcdzI0weDNKkARt1VNshEBqSpMmD
Eroqr0NjeYeC9ZNPlMIToOQ32bBfXVvwQz947U7TXREmyk2CyrNUqFtgVZIjSrsofrpgWyVFYCAX
8w3Sn2ncjH5RQBy7Ft0Wv+cK79MMJgRfJAD+qFos/Z3MEpEYuVOcgfQDtkyw9CBHBvJuZgMXPMRj
/2RkpbtTrf7Gu0yAF90+6ynPw1lS2DeKQjsB/5OGonA/6pRmodkmPNQwd3rfJe2rk5dbBZ0VDo/L
37zI2gwiassQVnEGquhQtNpnr0nvY2V89jS2r8wuKKrR9+hwBB7ngceAs01bMe/aM/F+2Zany4uz
GholxVmf3jTtzoRk+t/feSQloH9EvnUNArY9VzQSodG5VEVoTY9SPLfW38/B4Z9+Z2SxkGU7ui7Q
KMVZ9F95ewLX165VDzQt90AxbXzQCvbk0thiyVxP6MQDk+OZjl9r7R5sP0GmfSqGOU56Lb0PulXu
a/q7A8kxhpx4sr+9oKs7Buw33lyQPGLC6tIfTFPp0ta14d+c16x785yNBGXt3UPnAp1aTDajD714
FLw0T0CRgn9fuh+66T4Gtx0vP0GZY+jExlKuvT9A6IN+GpE7yK0WK0lbYhY0w/vjzGXbMgkH/SXp
7+rxR9kchfV1Y+FWGguYpAKNJFhQMZO49KRqYhlQuti4PG463+4l6QIOxbYjfhvUMgYAFVILky1T
UaT7wXTrEKFiD6n7wcakhJYfPc01fNAesL3bi/TOhgTkPrPcPAD+PQ+0VNLUb3UlX2pp9R8NG68c
557zVEMr4Vmv1QvGWDKQ8TTfrTFvX0TOnJfChogM0urhNBjMCZhVFwqswW4Z/h/Svq03Uh0L9xch
mTu8Ql2TSkLSnZ2kX1B3ujcXgw0YDPjXn4/WOTNVFCqUORrteWkpq4xvy2t9ly7x+88my9uQkTre
j04MW/VW8qCpFPteGr34OkQFOQB4z3BKQVqKKtnl0kKv22kNraufESoES3hkr8J/jS2+Mu/XSxhr
FxAikNowF1A5vIzDM9xf3CmyZ6v4NynLwE++/JK/DDBbw4M7Oo2fsOx5zN6c6l/ZNCFZAzAuEI+n
IJCLAOsYMKw5gmLMx7TSai1FAiDxMkFDih5q5yFnxy5+LfEsbeFk6//o0j+d81vz/7DskHY72oiV
A2HKmi4ThAlzDvscbFYPGeRsF/VewVQLYaHnPmW7uiUBhQeFZ//srG3nPjskKvjL7Z00HadXEdF1
RMcRQrOo2l7OX8cB9ha9iYjkzlPouwSyh9bU+5ejoNtoEfwP7CQQIS+jECsmFO8O5Ii9Cej4vZ9/
c/tD2dUrif71KQRH1bM4s9RbNzVPssk/rtB+oDwTav6z4fON42dIeH4YfEW85/p8vQw3e8QYXjIY
foJwxHwv8yhO92P5AZ3Z3BxXttl1Jjzxl/Fed4B7ucZN622TaYwNwDQnzq6j9guEdA8aX9N6vB4Q
wqAzDMY0UOE4xi/nqcptohRtdZh2sENctnutqX7rUJPuIeVXi25luS+OCsqS6K8DnHz1sFXVMJYj
nKOiUpN3dhYHHiMBIZ+3F9/1osD7G4oz4GfjgLra3LZZQ7wjxeZp0uE+r/sX4TYFbgb12cf2PVPq
m5eu3bzX2woxoWA9zdUEdJ8t+DSVPogMBYlIWaWBoiWMqt3fZt0fGpOuPV+uz2AEm8QdUYWAXMd8
d8EnakzGpiMRG/6Jy48SaLPbX3Bpns4DzLYVz3SvUhkCeOO+n9zRNaiNr9kELgdBdulakANDt/5y
7RleXiqn9Uk0WmxTqzZU2oslNv/DSNAvgF0GKrdXuBLbNWoT+r8kSrPMCaAg6OyBGgD5FkoaK4t7
cVam7AvYVPjfzKki6FkYiao9LDtSfUtz/s3Wi7Vb/q+v2uXxjakH6A9VIaA6rtofJul7CgFRjMfJ
E4i04JBLyamuxasGnQxXV1aYNOIPyBxVkKbZQTr8gI5JINCPc+pqe/vrLg15wkwDKYCjHpN4OYVk
HF3ZxbYe5WZaHrzBLjd15a7pLS28tSZ5eByFKHWgIzOvPaSanSepmZEog1e6/o05dJ8C/ms8Ghk/
TQAIu403shhCrp5kv9KGXjoiAUmCsTHUWKArMzsiUXzmVaErFdEBljcButVNaGu0+2fA8byTBmFH
2xzlyk2zdJ5AtFaf+GIEMnWzcgtDtVl0OnZgz6DwALqBerAFcl7e2t0dUvxuRaprKR70HgheDRNu
cF5OykYoNTaJIJHQnX3ZegfBjoWzy+PD11fMeZzZph/BfLP5WE/jit8VbQ5Qb/7ndoilCQNYFVvb
mlQQ5rldTWNH+fqoALXkezvNH2wSQ5VZDg+FYd+DfU1X7urFb3cWcPr3s/pfkep56hEEZOLdlneQ
h99U43dpfb1RjIMKpT60WCcQ7pzOnFVZlthqWhN9FYIcWYEFntNft7/ewql8HmSubgSUX+PmKYLw
Xh/AE7e2Vel24KStwSiXA00eki6ATADBXX613BliWk6XmN8ehPY7bu+b/vvtsSxMDNInSLUgjYIa
8nxRcx1mO5pmKJCUHhrxDjkYmtpAE77cDrMwEgA0pxIf4HzTaXg5EgEPi1E4lopMWCBmZf/QDvG2
buhKTr0UBu5quMYmYjbkPS7DOJpPk9TL8Sao0p3WyKiESC0g+is7dDEMDh0HMlr4bnOG4Ni7KGh3
PT6aNPajJne0at8hw74CrVg61B0LJF8gH6CSgorI5XCg0EMbhyXYNb4fB7GhjaFZZEe8sHdUmG0A
DcQDS/SjU6kTa/hnY/gi6PLk2+3JWzgt8DMwe/ii4HjOD9rBSUeUU3IVFdAj64v0UbPLf7rceTPj
FG+wcWUSF4A6IO9DiBzXOFQyrjS2JMDJMUDmKrL73NipSs9/d40vDxm6fpu0HuR29FURwre1eG86
0BZ5bPVoyrggY90e+dLuQOaPfjkOFOi9ziYggQgx0aZfMqmwNhDCGWMf7Asaunl0O9IC9gCDNid6
G6AhEzXocq5HG21gUdgqMhzePaQJfaPaAPcRRbt0XzjARcGx1rkjjSXCFszgTae5ax5PC7kKWhdI
zoCdhMLwnMMHf/fKLTtdRYNIt6ZXPbfmmqvT4hc9CzH9hLOLgPU5Y8KEtTaSy8AZHixf2zQJhUz1
WiHTw1+apYET9h2EJMBgJqGhy0h+jqxLGtkY6UWFEtiPrCDbWv9WJgmY2C+6fL49gQvhMIGYOJCg
Ca6H6d/PB2YK8MBZi5yrFvvGaEAUlhvf+27YEqomdSiNZHM74sJsIZUGElyftC6QVF1GpLKCv4MN
bUqmflOUDTJzre68GGFScUT2ipfiHEikM0greoy7kSo+hPbHr76eUU32H//5+7PFUNWd7qQ+g46z
J8OebAW0YGCqW41fRozgQT35bQIOpU8ImMsvVcedwSwPUqGk9d7S0ji4cffz9mQsXAkXIWarLR8N
AmNHDXp4vvtRS7pLmBzRlxkOX46DwwjSHPgPLcZ5TdkBBZsJaWOZVaju5nWYNidTfv9qEAgAA03q
oBeN43d+7CkHtkfQrdcjAbgnSlRbbtB9kjor03J9ryAM5JdgyAqoGvCKl9PioRjMGx205XGAeZS2
c9znUj+1dG+Q19sDuj51LiPNFlraOoTyBpG04Ztf35UG+LPZMy++Xmu7jDM7xCsn10pe+EakO31o
mU9dXQRVC2YKg68FzDu2Xx8W0p3peAMC7wrW4fkA9BTQyo5cN4FFSAq7qgfp6oGhVtK364MA3ZL/
BprjFvlYFR6ZAsWesR26Hw3KsLeHsrQWUE6ZaL6T1uU81ekBGAKbCpyWCmZRyqJ5YOT9r6qlu0zS
X4bq32/HWxjRhHv4C1MxQamZ3exaDY2gTh+GyO3d34VTHjt3TXTh+kiYBBeQueP5j5t9HiK2RqF3
JkcJKvnlpQzV1o2k+9vDWEgbIJaC5z4UZ6a0d360FYUZF53Ew6qqHkZ73FF0UQhz4I59TLqHhN8V
sjxW/MsH9yTRAs0+MHOgAerN1jm6oV46GHg1COqHqZKffW1tCbN+gLa4khgtfUUoAYJyhDLYtXIF
THZKHR4pyLX9A5N/ev1RS/+5/REX1gJm6L8hptPj7OrOIReGYkWNNLvVNrQfH4SgKx2bxRAoRaH+
iX7ClbB6rZV6TbUMKW0u4ejL20eD9Csxpvv+MuHBpEANCPYLeC5g0V0OA2A7Uw0Cw9B6H7LBxVNZ
e6FTyh8FuFMQspFBJuqVg2H6m7OYqIhPuoNolBjwpL2MWaFVbDS21kbwS4c5J7xAcp0HrB0f69x4
9JLaCahuBRD1WGnjLnxQEG+QKuNFCSbxVbNzSBuedqzD0QeMYRqH0EW4vSoWniGQEzXRUgVTBEn5
PBvmRENRS0u7yAQmr+M7IpwHoh2aFjwtddDbdAOh/n3iqZ0/rPVylz4rDkIHBUO8/eZ459EExtN3
iy5SDvArE7azqL/+tsG0YYAQ5YOyw5W0Obyr4QpO8UauS2/XYlXqnXM0E2+jipVFsnC2o8GFVxRE
fNHQn78fE8BU+7JkMurFy+QbQaufiYbsP052WfVxe9YWjgvIZaASiXr2BBefneuWVToWazFpRuoe
nKHlYZnz39AHWTl4l+KARAdADjbc5Jh5ufB7mpWSCdFF3VhEQ5I9x3Xz4nprPa6l/QW1fsOGsKKO
p/d8ODwr9D6Lu4iwiOf/WvItMY96d6rs0Mt/uGx3++tN23W+nTFHqKAg4wficZ6RaWbDAEXuYL2c
ByyFgO5nqVBSWMvHFkAmk3j2fwNN2/vsyPX7SfZQTIHKRxOGtxYbTkrFB9OpXmuzC0jSPlmU70pg
d0Kr+J0D24tJCG8Pd6HAgp8BFaDJSG/CBUwr9+xnCFJ5qiU4RZgBDmTbPvQZw/uehI3toJ3Tbtqy
fCOEnoRksJMj4pB55vfbP2Lxm2MT4iUHlOlV5lP1ut/wLseK7aygLA6efHZdkJPWsKx/l/7V5EKO
CLsDsvlX+YiEGN2gxdgadu+CdMnu+Th8r2DQKSiUI8jobMrc2mTszWuTXwNE1bhdusglWdgQ7xOM
go3Bh8fOSx5dne4rs3hyS30ryBp8YmlrTZrAU+sOVOf5PdaxBMWYDB+kcA68PlEgKDy6ViheuD8g
a4Dyko2ljkt5+hFnM68gABrbjI4Rp1lYI2FHC+H2vC5s3cl9HhcICCuTiPllBPDFk4rU/QCupBm6
gNSO9XM7fpr295T8isd7r/52O+DikM4Czu7ipOI+7CqQ0tbaSRNG4K15Hy2c48iSQHYFFg2J31wC
ODFaj7s1kZHZ5O+a8netaiE6B8w/5QKkZTtdeewubI3zgH+T37NJsqyMtlmjS3jEgGA+7AD/hFTK
N/J17teU/v1nYH8zgbM4A6dgrBSIQz3/gYzeXZNCWdtvdrcnaG04xuWKaPTeYKxXEhbGNOiMR6f5
zuTH4G5vh1nYP+jiOsCvTAV9AOQvw3Bo7gC42w2RBZt0YQxBgYqXWLlnlxYbyt/2ZLxiO5CbuAzi
WOP/XWwMyGNBXzj/enEAJE30TKEovAC9Z15ra17K+8ixIUdjZWHijAF1X4iCxUe3MpqlTwZRMeQn
wM5BhGTay2cLoIfyouVAjyPq1EdFoQV5gtDD7VlZOg7OQszJwGiJgrztyT5SItsD2Di0wFyEDb8v
qpPjZOCVrSyDpdV2HnCWOjTM0gVVCOjIn2Vx32cnXn8U+koevvzl0BeAYBYKa3MnVPjWWUyh5R5p
IA+MDE3EdGK1rlEaF78eWrx4YwAbesVWKKsMhiJJ00d1Q/p7KmX94ENeJYSkJbt3Bwg1lB2RB1eM
/iGlo71yEC2NEnkCTMHh1QeA5fStz9aH4MAFoQVDIp1/jLDP1f1vPlqYt1fI0lt+kiuAdsGE/rlS
3PHifowr1el4hx4Suw4gt8q601h8jjDS485Py2OBm60VeReejdhjKEsiN19QFK4ta+g8E4CjTv+A
0s+2gutqZdz7bBM3ejgBMm8Pc+lbgnZPoGGE/796uXEzHZ3CUCRqAQANcZAUj4NjySdVadrKF/37
TpqlPBMSBBQXwLMBHpx+y/m8aegykQElGE+OOyGeMvKMp/6OQzvZhhaqrkJQYAKzF0EDyo1Gdi65
czSolm0ZVHos/VfVw3P7k3Ro89NjXa9ZTOpL6xoMI3yPySD06o3pVf7IGhOYAmXt49YNeaw/mRAE
Qz4MdPzJyvaO2KCrCoDuT9s60vqZxkVoDTjRzWe4oDl1uqmKNUX3BetaHxp42M54AS9I/gqXxdQr
CJnSc6s8+ZkXgB1PtB6mg780lj+DiFeDvle6pwHSJfyXSkt0c2RQqWYfm/5dB400rUm2Xv7Ud/mz
J/QwEf3K2bM8vfh8UwEZpKn5Y09QFkumY3prsNy9NBjVI2lfVF3vdGStlYfHX7z1h39Le2exU2ne
VSxKB4gkFwyqhc22KZzQdgcAwONAaRhV/vzltY72E/K/qSSDBsp0i56tv7jxemj9eeh2CfgFjtxI
Tgkz663DxrVa8MI2xkMGGANUBlCymD9l8kRqdiMwZZUmqhMV5bgbcjne2aMUIYSLxHePdtVLo/na
8fYgFyP/RbjjuY3S7bTGzwZpG9TWc7TEot4zNp1D4NXwKMZH1iS7HnBT1azs6quLbSJXQfIJKxNc
eSz+y3ij0qyeUB01J26DbtrRNEDjrQttFWcHAO7XWLpXB9Ys3vzwh3qW6P2+jfpJxBm0v4CR9KHA
w3hlYFf59RRoqqbhIYjtN8enF54BnGk/dJFeSycUTuLdo3BtBp6WvRoS9H1Aidd6MAuDM/H0hBkQ
HkL4prPJE45ZQCxANZGrUnh718ULq5Qemn6sv99eJgvTNql0wW4FaSksl2dpqVc66L5lDJFi5ycT
zhNIvMe4L7ay6NbEaBdGZQGegQYZLmb0Y2ejYpnS3aS266i0nnkHdvWRuN9vD2clxPxtAkSTCyEl
hNC1O5EkQa0/9muIs8UYEPCEXihqxrjGLld6idJpmtVxFYkM+pPSLiVu56J4LGPlfn3toTYNZBuY
p/hq89kp4wqPVSdvIl+WdhnwVh8gk18bIHYjZ+RtWhycTmUrfYTrAszfY3HiY6B87F9ZnUJavcvM
pGoALblrx6iK7yv3ydVfBX+yUFtr32n2FNfHck3tyMKXu0gMprgG0gJAxLAa528k1RX9qBm8icAU
pMdcc1UISQ1tJdW5zuhsHQSKvx622GFXDKDaLYehdxSPkq79XujGmzT0EGrXm7igG3RXIJzbVRu9
tsfQT8nKi+N69Rh/tZJR4wU6ABvvcvXosXTpQPoSDlVyQ0kC1CsJ2m5l4Vx/yYso831gmSWHDgEc
qHxGXnu8amO1xpSffujlZF2GmG2D1HZA++j1MnJK6Ny/dNDXBz55b3UPXfKjSiP3yw0hTBVACUhP
8RaEINysDNrk3HJMjZbRoG8aww1UuvaeuT7qLyNMX/XsziwNKdEaLMsINs+7ocCiKNNDlbt73YlP
41i+3D6sFiYJEokTjwFdduS8s7M3zToHpldjGbUcCiYmDam+VkqdvslskgA9Rq4DAyCQn+aXF4m5
1+fDgBHR+H7ws/dElafY7ja0JPdaC9a1U+wtvbtLdW2rqyEcajhiOe1KxnWVjGDqzn/G7MOaLhM+
p6SMlC1pmGXDU8LHreDt3gXxBciGP1mjPm5/3Wuq1N+gNq43FwpPV8hgnlrC04QsIesLy0u/OKQi
O4H0t2uM/B6Cn1tbQqk1HQMdsk+mUCEdclSSc0hYkJA0dFsDz7Zy9izsfh2yTJB5moROr3Z/1/nC
UQaBX/XYBFYdgVS3gdPySpSFrYkok/4PVMggKzhbWK3LtX503SJi2Wn0wKZ8SvOXlEHRuKFB2780
X7Ymnz41kiNoCE44tXlDBCAbTZUyL6OGPblSQFJ1B62SIEsfmklLsSJ4dtDD7fld/JTYNwQUX+Dz
5nBPTeNK5i2OA7M+dMV21KH0Ga+8ZVZizBEWCS+6snUwrhRvfQ+GrGP2I1NrOiALUdCQnexyAbWY
XneXx46nUGBxSpdFCXsb6jdavlLj9csf6yLE9BPOTrZ20rclDUKkxgly+QfL/qnl3cppc51LApR5
No5ZSs6lkeugMLGo1d9aUu7NEuLV6RgmdIXZ8Peonx1rF5Gm8+ZsOFbmmIoym0WO6kJKf7tFGVR2
GsTpDr6ZW7f45dZ4pDMr9Pp6z5wicMo96+NQ8Sdo/oYF7nxyIqUKHO1UK0hF8g+IKIa9dAPfp4eR
wjnSqINB/CnY0YDRTNZ+h4rETvlb0GoD3/gD35eA0bdCjCDSMrwdN7WrbxKoh8GJbO/Zv4n8h0L6
h+YvI/k14H3ScgM9jVc/fSD62s21cJVgK2APTm0A9DZm85vJwYiLklVTl8Ex+FbY+cp2W44wse0M
5PBXLVxuw0LJsWkVGfoAiyug6Pzt7TW6cElMz/L/RJiNgTh2N1gGIkAl8B7PriCJ97geA6faaVq/
9btf/0M8cIHhIoEHCYyuLheRTkmhEcPgQH+UYZUUkGmPiLOr+nhjaPfJl4GhUOXG0Q88EKr/8M2d
5Us2HiZW28c8GpR5b4mPolxTV1+cIpT9wRiDOD4AW5cDakfSQs+DYxHY71bxi9OVfGVhf9tgu02P
EeiIXdVbzaJTcCk3MEHgvPHuJTP+KWoUk9YY+mtxZhNj9chZslhHHGyszO32dXcfe48qX3nnTAtq
dopgPBC8x3TgNv5rfXV2iuhlZvoJx3ggbb6rSrWBluFRCm/lNl4LM1vXTFWll0FcK9LivVfBeoxt
2lz9D0EwhimTxFWINXA59xMPjAjLryKPNRvpg77ftvsmz3a398z06eefDB15EAUN+JtBiuYyDEQl
Y8+iWR3FThXQ7slLITN414wQZ157yi+tAhtRwBdE9eyKO+c6sUlju6ij0YOBsAHlR4YmRi79I8Qi
VvLTpZ0DDgwSZRsqDVcQ+9HJa2kltI689pXgfLfN/+G7nQeYfsDZUlMp3OdUnNfA8GsbT97r+YcF
/5/6T7UmcL80QzZYyhP+dCKHzBZCHcuxTMa0jhITRfS2J4esiDfQNUMxG/0DlX6/vSIWp8mFrQlK
fshf5tVezUkLwiWrYRP1ycinTjhes7/05PN2mKvLAQSlyWLB0FFEBcx6tonqFlAmGzKxkdK9k8v0
AIZpIi6+9XG3TwvtPje9lWxG/5tBXix2xEROhoIEFIPRDZjlZYXXjarC+CIjB2FSbxw95ALKndxx
y30tE2erFSwJ0y5mx3h0IV80NvzNK2N53+c9ZHw65d/BQy7bWWWiNhJpS8gomCKmX+Q76CO2wHBI
/KsvQ2dg7sYSxRtNejgbpY4G8oUnYWuqmTDiyI1vsnKTrVCiBRm46bdg6dV3hZOrcGh1GXTDqO9R
M3TuTdmXGyPLusc2L92PArfcNodz6Ni2Rphi7VV0J6AcIrw2aIpvfDjpPX1puHt8S7cqdY6eW4fF
i3bUiv7Z0YxjJo1iCxt5ta2UBOpDJ1XgAjoWdoZdhhmpikDhENnQFD/Vzwmkygy3CrtGvJBq+JPL
pgviUtRhXo0kMAy8q9OSiwB0LXOfg1cfStW/mprWbrTaBN7FF9VOSNVhUIkRZm1jh5zY4mhBtIgy
5ewyTXkglAqYTXVxHxI9+eO2xbCpR1ZsNd6yoCpNDc3HNA7aLG52moScuzHgH+xOyzciHXkwmo0Z
VBWU1QYHAB9O/D+QbWJBXY7WDoQ4GHV5Vnrsc+QfTRJbG5OaRgDWAsxzC33cV33R7Ig1pkFqZEY4
2GkWEgnjD63ObOgDqOJQdSoOTBsjzB0kf9Qpig3DT363XTu960oJo9DO73bwAdSegDTDAyP2FKBN
WZ4GWuYMe+G3zZYMjrz3RVphdzlmkOfKOuRjI7YoTwIgw4s8i0Rtfo6DTT7QoW+PdQ5XobSHj+aA
h+JKJngNE8O+wFnpotKPLX9VppM1bJ6MwaGRO9ZHr7030FJIThnPQqiNEM52onm3m9c+P1XuN90v
Vh5lV4f1BCI0gQkAAA/OEvOeCioabJDCKKPYjTozCyT447cPm6sz7TLCX9mvs9N68HhbtCbKFYlx
l0Jas07TICPmhsNb63akq9xgFml2WovRlIOZYSyppsDncLaWzfE6WcNVLQ4IHDKIhaOae2UeS/CK
pVqCgkAOTIPBfzbDCye/uzU+6eLMoEOJc9pzJvDO5S1nxYkQCpLxUZd8y9kjxr4yMX9lZWZHMmAn
yHEm0PkEsL+MoMCFiyXcUaJUNCd7qANYkT9X8kPYzsm27SDn2nPlmPdu/li5e6i47tu4fRnrPSGw
RENbAzlfUDo5Dp/4oWz8TS6gbIeXI0vhY11lgRrppodAAdRGA2/46MrfvU6C3hpChcuN3VUy2XZe
EUDeL6GPSW/jei0CK/6eoA0d109GageW2GfQDa0s+0UfxMruQ6cEY7z+BrjhkbkC4zPnJLJRyG6U
lEUApxr38EuNQaaOrcDJyLDjA9rn7nTSQWTx1fP7xzyDV+q++bAyvils55j1/NSRn7CjCYjb/alA
mQ2gvwULwjtaZrudKtQjqDE/BFBkcQbF8viAYlK/MQiFFsmglZtKlMMG8GE4jWQuHt1lDwSEnf+E
T4AWuEqD81fSAHMCXjMO4tIOhSqy0POhHwhsSJIV72pM1Yblxu8EVdUw9hooXCRPImnvs5x/gvxM
duUIfxpl4s5Lqm8GqQVEBC0Zto2PS6Y33jw+flpGaR186oL7WqQF6omyeBOws3gwwfE45E27p1E+
GSYfWj85ofKZWM3Go+Toq3tJkxfI/Hp7t4fiBGv0YkNgHb2FFdV7TXQVtNXgBeWnz1PcdndmsXeN
42j5oW/u8rQOFYS1R+uzo6zawdTdCojohy28UFloMxbE8TZJjj0DekJzYffSZ9Cs7kGKrbXQMT5z
P8xx6QOJwQI1mDkcYoAnrwXXD0wvALV1W/PfSmuap0R13ibWTOtda7SfJXzMwtKl8HwWBPCaROV7
3yx/50LgvkpiY9s2kM4fLZWArwWHWyuWTchkpe1ixT9lNwBJnnB/W2e5gOZZDRtcp66DxrJ7yJ47
KWgqJHsoe9Fve0jxbny9McJYQkasLZr8qfOEC4Vqa9hQTaanTDbeRm/pO65QGqhaDKh3FBzA9TgN
DZl3OxXL4h1cbX3LWr185AJLtqvqH4Uc44CNLN/odTuezB6AuzLmv5D+6WE3uh+sSCD5ngAtYNe+
sc1NYC/ctkt3RmF/w8ThskGD7661ZB66tTMcAM1/HiFkFhZVARa7xWETaI/8W0zdZD9Q/xWnCkUm
BvB5nBt6kHTM2nh9L+4UsNwRaWNvh8TAumdWn3yYve1uW6aQVMCvHIma7asNQV/sZweF2+0opwXe
Ueverf/yegovMBnJt10y8rtcMPcoSmBCDCmcUKs9MxA1eNBdP1qnOC+9IB7go5oaSKUyJASB6GkV
cA3+fzim5TbLJ2HNpqnlv7GfyYfSMfssaJVrbClKCFtdQMzfg9SfvtvJvpfwnVSoWhhD+qRhErcZ
bdKNp2k4xzIvDaniORpbmrsTmou9qsNgo4DaXijiMt1ZkJQ5FGgQha01wroXdgzvaKTWga/Diqoj
rdgbbgEPZDE0Wyf3bLjDjZ2xadq0DzlvKGSeLBIwR6FrnA5tmNsFomdFd0wNQ4REywaAA2Fg3ybc
PA5+w0JNVno4mmUcjolpBVTmycZN5CsbqirMpPmPA8ndoNX98c7ycII1g/NGW0PfD1yHXp2b/eta
idi0su/C3sZwtG58Yk2lhZaWZFu/Ka3HFKIygcWSfpMkAKXVys+3KJ3oAQR1vP3INW8jG14/FLww
j40PwzsUoLAT9aHcwhlQ3+J91QVpXGR3jEMfr0HSGzRJorYjHAmCrsbeZbSWATSNYPdUZj97zfYD
Sl1+l2C4AdWaceeRhh1QnJPHEjBGpFMszC0/2RCp0o02oM1A+wbaoabNt00l3AOybWcHns5alfnq
YYjrFtppqD6BmQMjcuPy6mRjgR5LPrBIVL/Ntg3BlNjG6leCw3PVdnYprTmPNUsE3DbBEer2qGh3
J6MjwYg0fszXkoGle/BsQLMnYapZcELkCCLsN7f4JtyVBtLiPXv296ek6iwLJK2e4XWGvw8NgAAb
3x++fz35O/9Ks2JKwQanwU0OGWQ3DqsWtxAhG6H9uh3l2mX6cuL/ot3OxlH7ZQcxGVBV8oZYW2pp
076HtnpeeebWc4QMUFOGR61LSrTANBve5ziWOCgnW3Bpfta0/NRT7x0GAmszuLhMJmkioNmgyDun
i5VW5VWujw+QxI+qfK7Mj8ZYeSwsh0ArDK944CnndLGSq7TDdmPQnEEzIq4Cy28Dna/RChbXCsRt
8BxB6RVAr8u10ta4C1wtZxGO2201HE0crren0VjK4VEd/0+I2f4VXYLyVZexCKUwZyMaZzx6wrKC
xgB6AHYD6R65xysyjjxsVdU/UGcoD/bYi42RNymSldwLlJ7+cClIM8oGUb0WKYSTiwRpXQYlybEe
si1KHs7W7cEeGLx43Lg9XBh9DwlxrLv0f9nAZyOa1VcGWARmiA4OFdqSvXjqxFqfaOmEgBoMOoR/
m8CzDeZKWgwUJI8ot3+2uNocfiRGsTIxy1P/nyBzqIWEvrXA5Ynetk519JPgTpcgUb09+9eQnGkT
w8MDCf/k5jtntjHK+3oUWhnRmN9nZbyhltoqM38pa31jD8UWruZ3NCZuaKhhmzqoIVl8e/tHLO6l
s98wW+Su2bVdXMFhsaifnDRHu/W1ByrpdpDFz+n/VVtBUR407cudFCeAJo4OY5EdozKGZ5RpNysh
FsdxFmJ2sFsFNTQqGxYRVIUGSCjH7h027/9nlFkXA1pUsq0kBgJv3RAmm6HM/H0y7G5/rsVT4Wws
syXuq6YVscMZFBXfqI8EzLrz+XeartyFK2HmjXDmlThSXAB1oeT0OHAjUEkeWMavwVzpyaxM/xxc
h5Wv1b2F8TRmjK+VoTurfd7+ZCvTbxuXKyyLgekTFcbS6NVWUhsPxQwkO29FJ2o5DEzSgYhFU3PO
2iwRZpJLZmAnPCiVwFb5O9Qtbg9leVr+G2P6mmdXu0P71oxVzSJpOEHePmiaGybFuLWQPN+OtDwv
/40025ZZ6yTVmGI0sfrIifbWKhQr//9CTIM9G0zi+s2odQjBR9UDMFK9tNxdqZ5M2+GqduL/dxiz
+hHTR7+wHMSAr/xr0kSm228H6yNlJ5lZoZ+nodmvUKamP3kr5GyHaqyidQ8Gb4TK3H3pdxsbL1BS
eRtfK19jJ0ErVY+Ptz/l0rqA3J4FniMIJFcSJDGDRhU1sIuovo95ERjZo8+2SbEmt7ocB91zsMgB
UpmXYiu/T3yHeUjB0ZbouhJwMgkr9VOVraAml5bfpOz2/wLN5q22tLazKwe3Ajk1rgjZuEa8X9qu
ZxHmNd+4IeABGojQup/EeDPr+0auLL6llXAeYnZ/GpleVmjJYA/xnSyRdtf+SaAg22kf0PsJ6+73
7VWw+NGAj0J3bgKberMNpVA+lS6aU5GUb3bn4C28Ioiw9KREcgU5BAgIgCs9u+J82WpQfyt5xHQI
vdl7mf5MJd10/i8GT57bg1n8eBDVmqq/ECaaNwBRV8UDnjtlpJt8E5sJyjwRY79QmQy1/rCqPrK4
HOBvDEQy+ulQE7g8jKwORqSZ7ZcRz8aAJy9EYwFf8w9ZCzJb1Ubm/R/SzmtJclvp1k/ECHpzW667
x2mm2D0j6YYhabTpvefTn4+zz79VRDGKwdFdR1Q0kkACiUSatRwJJAjK5sbqrevqT8loHBVly3lc
M3q8G0CN12kJvcMV9dQcCistzT4nY3SJSWnl3ykNpkIvPwROeqyN7DzG3obHumoaboQKmw+U36pS
5yi16XwOxvQ0+qcCwCVD2+rPWF1EMIppnqex8g4doXKczuvmjdEon4yaYMZT2G5Yn9W5gKxD5sQB
WFI0c4Pe5E0hU+qc8U72nA9V2RzC9Bfbfn28x1cPLM0jNAyRPrHEKi7ZHz0a+dv0c1EqHwZ9fJXs
ccO/Wl0tWpEo4AD96A7uGzylUM8limI75085+trDyNZ8ezyLte1G4wBA5lTZg/oq+FdSICem7XPH
jo38YtY9DWAOceSvo/GfvH8Lyk9GG/3EZrsVqS1PK0knqYloOv0c+uWHDsBvc4LB2lbeVUP09nh2
awvIxUpZAJsBrALhOvfBZu1gWsetJ6I/ln9otUbw8fRYyNpGoHqX6jOINTm1ghBbq0ezzllC28u/
yIX54ts08T6WcYfIDbEvVzaWlN40WrfEmMUgOaNDWLn5WPbKL2rhX0bPf1W07CmJ/0h9oOajz4kz
v/6Vd5L01dB+IyUP1Qg4mxsfMm+IWw9p/hDqFgnRQCcBsOe85DeOXxKS9hgsu/3olc6XVHb+aDKv
JXJNTquNoyfQ6l4GXX9OI//JKuU/tYDeMmMy2w1nWty3Pz6DghmNexEearFW3q6dkpAln6H43YWu
mKeu1oNTM/ZvQ0F+TI+JntkAgh60yd4qDvzxrlmuAS37Ooj4QCE6M9HOcg18AMNgc22rjxPlV0+g
oKXvrDqDJB3wGiv0niRT+lr4uf2xGOt3XmT8Xmnd37pffVeG9q3zieCGjufKdgiZmprKnzyIGC4V
eewzJFRXusnUE5g1GdUU0wmGhpfAgHdmIF9oTe80Z/qEpThatXdK2pBYz5A9tWYz/9EcwBR4X055
TqLC+hvC2Q9Gp0QnuD6jo+2Hl6kwnkLqYboYtoC69C9yRH5N5ZTLrZuqVnCUKMf1lTbed0ZANqH9
CsJUMkIzeKSYBq3aoZm8umzcYPg2eEd6LB9vS+EM/nf8uW8T/waQO7EZSYoCGuhLrXbT6FtwiYqv
PzE8AXnYTEC8u+udrwY5arteqV19OGjlUb3+u+Hn2d2cKV2dNHsaGF5WpXP4IrXpZb8ADS4doChn
znbRH9M4s7FWp6072dHhs0cK/fH4wp37Y/kxgSSJqfa47yKWR8gP4E5tXTA1DlCJOONRVQ912G7I
WVEzIVswLYCZoLTVEUytFA0Ac6TN6Jr+d9J82R+7p0GFDbVxZFxkoDuFm6mKzBEEFmtw5eTU9Zcp
fWmmp07amMTKYs213/gmsDBDSyEvtZ3rMtjtTTi6bfqUT2SUyD+/iza8/dWVuhEimCg51jull6PR
LbmL3vJpKxws3KyzxheTUJeTCDsvig0/G92ofun9I10xJN1/Qhs3UxC0MRZ+Y3RayhSiv2b79UEy
yDbuDGTcTUQ4e9EgjVNpoo2gfh7IfNUbF9WWtoX7Um8Gxadvi4Wib4vHUPdxcj44W4A16+pm185+
HGD3gpScFOgoB/noUmZHzlXdKiXeGn+e5Y2FonFJCSnlGl1lgvfsOUo27Pf6dvrn+4UXnJfYqWYp
1eiSsPWUC3naorg83k6rIuDAoogcSCxqr5dT0Gw/Taj+HFxAcLTiTIreVM6PRayu0o0IYZVKrRrS
moJeN60+gV47ldd/N76wSkGlxUbQMwWnPVrdifOwf/wZCsKiKN2Z+XqXS6TUBbWefSO7Sv++lqVj
Df7yYwlCYODHaZvZixwb8BJyfIISGsMg2xxEiuvU5z57tqN3qv8u0S+Od1a9DVlr2gD+kXsPXDgQ
LgVZadiPkHT7qtvqMt0CZ7OKTo9ns3a2byUI+gajp/Mo9FXdnrKFT9FlgKtuQyXzR964mj8WzAIY
FEBG4KrvrqQePKDJzHXFldMTiecsfo7858ezWFsnsG/lGWmN/kvRo7c8Tx8mI5jcXJUOaZwdAFH5
CQlspx+cQjSN313bUhFMZHdd0AsOQRMdvu8fn+fdjMHAjUoodblvaT/hwdQUo0sFr6dRtfwT5/p2
fGEnNck4RaWD26H5T41M9fDGPlrRANCJMgwRPCaoAxTWJ0rqqTWUtnN7qp/TQzBtfP/KJgKcQuZi
ICUz4yQu10fWRjrM9XJww/QE1W+tXxXNfayCLRHCUaiqkMqtFhHwdIZAligk6TbO85YIwfpRVg+p
24QITbqM4fuhPijFhog1RcxFN0TIMRy8I5YLFaRTPjpIcfWnSKYma/85wLf83/Bi9jlQrayQNYbv
v9r6pybef4kuhhd8Pt1s0sFrGd5ozpH0PrOOWb9hK1Ys3kKEulwgOfc7WfbQgf+1ag5TTh6Bsqqf
OA63y6QthUxwVVJAXw1ua1HeC4979PfjzbqhZhFTKFSCurPm86APv0t/Jtl/fmJ4S8F2EyCYmdOX
3x/AZmzX+dC7hKGTtj5ElJf9OwnzBG/cMVUHL6LOkBAWR/VFi88/M/x8RYNmMz+1lsOnowoiXVD3
bjGVRzlMj1vv0fmoCrfa3A7wfwIs4ZyVdtLZOo0xrm19SqCh0boTWAdU2B1ye4PibEXX+HrAusMq
MvORCociJFDkDLJSuJl6GL/nG2Zva3RBEUY1AMozMHrRHlv81p+wGIuvn23ijaKlmkrUqWT8cjo2
KWWwGxtpxaZCSQQ1D1YJbYs+khekXdMpHiyC9m9h+UEFtzP+c/dmQgRYxGTTYCYQqb4SIrCw+SaF
m3yQJqpf9tvUxfCCfmUr0kLq0gtXHg9d92vXbr1011TMESDGz30w0yktVdD2sqJLkpa7o/7JqT97
lL8/XqCVw0BfDukK4tPgCotNgLQIaJ2RqJUb5vn7IYwuTVQfYqM4+LV9VostyLcVEw5YIUfPAv+B
8yBcozy06DYNhsrt7CvtCEfYNk6t7Fr7KipmxxXEHDy+GWhsBm9bLlsSSoVfwFTthv/xaTL7S9vS
y8qykVykfX5GdSL1J+gl7W0gn8u0dOMKDIvw0kKxXD3V+cEyvz1W0MohmRHyAdsGYZA2TcFaAUxi
Db3nl64xuDYReO/QGk+PRaxsMhp+8P+IjdKTJ6Kn0pRpxhSMF65O/4D9tNm6tDG+CJ0aNipHhG5w
N7E/6tqpHv5+/P0rm+r2+x3hFAYdGMOmr8NI2szvd9U+xfGHtNtwcLakCPeSH3R574caUkiEBi+6
evKao7eF57a1VvPvNzaXiFD537kUAdAMBOE3LNbWLISTEUpmrecas5jqd2F3lsp3vnSYtjbt1iyE
4+F5XiOXMlJoqEjpbShOjzW+evz+2bFic1dVF5PZpYwfQ8wlf1ClayhfogiO1o2j8Xi5iO4L6qDg
xosyrsA8PQfZsak/xL81W2+L9dUi9AHIKYCIYnGEEphO2ZdO4dJ/Cmb+Zo5wfbX+N74pTCILtN40
Kg+d61+n4D14m1nwnPvvmy36pFVbxTT+/0REd8exvKptO7NwO/UUg38bHujKfaz5dYX8I2Ke6835
sGq/S6CeK9xaeYJGUXbeMu8c7yTx/nF/0DdKLJNicKiVhf0L4jtwS9RGuzoVROGXqG2PGzt4NtuC
E0pU5R8Jwjxsz1Cj1McmGtWL0z7rNC8Vr7F0KYOzr7wft+qbV7fYjTihfkTrKqc1rZ4DYx7G4tBt
aX5rfOGWKhLA8kNS6W4ZP31rxo1TuLFYohdHMC2WR4XFCpSTbh4qkvd/w1Ns5R/8489E7m41owm3
SWKFHYlfpmLQWDNAbx18ebyFV0/JP7rQhIukTGiqMtuxoDftQvurIf8ydC+PRWyoQ8wlxRB9BlHL
guXVeLh20bDhNa6Pr2vQQVHljc1ankJjyB0Y2udbpHoeo8/0tv7M9/8zvnBLdUpat1nO+KNxMcKX
dAvtbl0F/4wvnD7L4dFnx/P3++fIAPbp4NsbS7QuAqQumo9nBFBhiTJLCXoLWE639n8186Nkvo/j
y+NV2hIhWKmRfkJT/uEaOgfgdfqU+raNWawpGlxRY4YvpXhPxOwYrDQv2mjgMMAUOzzJ1kbJ65o5
vx1fW26kEpiQIbS7wjWNy9wLG19Uujurb48XalanaGxvpQi6gH0uiJUW66dK38rxKUrJhNEReZq2
CJ9nM/pIkKARy2qNNG8QBLZ2EB+9+B0tFupw6uXP9hZQ29bSCXtYGXwCkl1duBRsjCEpn+dp+BgP
P/GSul064eLIWrnWxoQNUIN6BfjhyAvnJ650aqR+1LKQwxefBzkNkIMyG9zqxX+WqZGiX2Sjt2t9
G/8jQrDpUjZOKsS4hWunT0rzydZ/wl7dTkHYxtPQDG0UML7latNB+e3x9t36emH7tuTCibdxYaQ5
cPLnbMuar9mR268Xdq0RmG0Ezn7h+vnnNP4qh1dpCyh/awrCZg3BmMyqkW00jBdfO/buv1shwf2g
VxwMKp8t1IK/0VBZVG0IWD9s/7eBCM4v7ZRfFK3mz3e2qnwZdJisLzRQK9HXfzMNUm5LKR73xZSn
SAGrxNKetZ08uj/c2n8UDYLkcnzFDEGiKXAL1JL06gvMJT/x/Zo2k9HPuB7inTfZTd90AyYJ1Ac6
qoFPfDz+qhbmjmRqa2dQmXkj3zj/VJOBvjRiXpX0GFWHxHwCixbsocdSVo8DhghOZtJ6BN6WUkCf
TUJv4jjIDg7nYfK+VTurNv+riBsRgqJTq/MSYvjcE39N6aH5+/EEVg/bzeiCmr2Z3X4YiYc0/rUE
8WPjLGwNry3Xp5IqvVQznCfJeso0OtY3fI5VLd98vmDuvEZTq9DiMGfmk33Jf/uibT24tzQs7CO/
6NLSnANSRnIco0/EcfItg7G+SPBaQPoH1Jn4ZJHHhnC0wSSIScX9Md56B69OwZhDgjPpLuHzpRK0
vimTuivwkD2qpy9m/SsoGfu3EfxNRM8pnJt7N5YisshrMgOIMGK1yrMD5YZeb2zUtUncShA2au5N
6eC0XepO2n/8/JNevmjyFpXAnSIoDCRCCxqlQRU71MTLWcChVRoSeKdvTUwL8zc7q/caJUHAvJ1v
jJKaAhEiRXnxpkbeIQb/Rc4uQw/66+5zR+EhHb3Q9YIKSihYUDl8LVaXB33+pk3ZC3hlcStveOMr
awV2HSkFfDGyJmIriy3ZfhB5QfGWSWCQ0bO5ZVrvjjYNZibdP5Th0upoij32Tdw1ORUf+ZvBBSp/
OZyU8OvOTYsEDtzcjEM1A2/TpTYkUHYkx3Oit8B4GU95/rJ3eJNrh0j5XKZELajgx9Qm0BymX+dv
I21lNNP74cZuulcBJFWU2nOL2iQXxITP0IdFUxVW8ZaaBxi5yq2c270GwMgEeZsCA5vzICIVSkEW
0WzRtG/Q38rFxaye4SKyq92zgH50jslz6mRHFiOOBqZpqrwSrKuqMU7OWalq/bRXE0sRgqJtOZB6
hZK6VyO4poO7BZ51r4fl8IJp8qR4LBuwWV6LD5GeHpJ4C999RQBkZA4MOIQYgSoS7VIGG8jQlPar
0tJb/Nmv9fPuBVoIEOwSxMNtB+Wa/VoPIEcB0TVsNAjdbyVO2M0MhLNQaRQjmjEzGPL6REDrkBxi
2nFxYXererYWVFjNmDswfgqqHoc+H2npSt/UpzIYTrq8uwTKJsRLphCfEjBUbtSl0dBGVZ6q3onf
KKc42M8dkEmPdXF30f0QgDfJywF4BpF/zjQ8L9ZaKX4zkl/IE0fK72HrPhZxr40Zx5mrzjTnLJ5o
+LJaydPY7uK3bGxOBjiY+rEBYMTZ6sG537dLOcLBiBQvGR0fOR4IRsUfYeRsrNWWAEEZNlyeRQ1q
3VsxeOdx0I9KuDcaQJMABCBYJwjzuIaEkxH7pTYqndm/Uonb5uXJnrZqce/0jQTgwtkus5GlW2e5
oVLbyQc76YdXvT01/gkYsL56eqzvu2VaihBxFvAGosyMEKFcNOMXZ6uc6247CcMLZy5qPMsH8mx4
9ZR37X+ATzrYxbt8K4+3OglsH3e2bMG7IZiQxIhBWByREr6T5OTQU6/0eJXWpjG7Srx6MSF3hQAD
iCt1qE3d6/ilM186780bv7XB7v2kUmmFY0ObH9lzMdpeTkolB+WousY3OCxlYwOb5n6RlsPPv984
mFOv6H1SMDzQd+dKfgqacvdeQgK1DJpMyRWl14IaqGMo2xwENjesD50FCNxprxaov0EFWCeCDncg
A5TteX6BW+KO6bkpn5P3dflMu9djISvLRBBxppajVIZEqjiJZsoyJ9MMNw+DY6V+GcrPjwXc7yW+
XleJPuCiUa8khEKnyqqG0gtMtw6+9N10yH+viLcXxutjMSvz4IKYG4F0KtWVH8CmN+o2tMmy8kQy
3M65qNJR25jF1vDCLGLVKXmuMHwtfzHkhit7bxAICAFa0eccGm1Sd2Q6VemElex5hmtW+eG7Facb
R/retlK9R1RmJhaG01XUc+yAU5m1ienGw1sVelS+KSfH2n+koVOddy18iLMmlmfOSae4kPLBdMFp
PjgA7frfd2uZhl28cAIdM+7CrKYbLY9qBnpgX1qurlza4KRv9S+tqJnnA6sv08JN9ZhwA2Wq3GtB
D6pySn6c1/05Ou+dAI1wQHmQ3ULIHamO2TplMtBl4WreCSjNMtlt9Rbj391vHhYP5EnHlZX3zd8g
hT7+/PvDrDlzGHE+xyoMa8L6Z05fW42peG6fhgfomz45Q/3J6n639N3bdSlI2El6ZQedqSIo8s/5
O2k4b6FHrc0EljpNVU2wO+7q6wcaZzu/TPxX3cmOsAWY+psPzGct77avVAkiA8+JMsE7BJeGuiQl
0gv/ddKPmfc+0Dcc2PsdO48/s9bCnwlcuLBQSTGoZd02/itv6rh7jraqx+/HJ5mIgw/JKucBX3x5
4pw0cqTMUWy3OZGaa7b0vDq8PcNKzPWUUO8uh2/8sCg7NXRcP7MvZuNcNizS/P+L1CLPEq7O/40/
b4Mbg2HCMFZncGq440QX8MlrP8r7LfdShHCDGmOSakqMCDjtpOZQqHuDJ0wBaBFiSxSnA0+nLqcw
hHFSDWMsuXZ9JfzgZOHGWVvRAWFKuk1oxZ75GASn1bM6yykkw3PtrxG9mnKwu0WDGlwFB4Bq4plJ
XIxfzXB9lmE1nlu/y3UHVL2dLMDQvC0FzDO80XKVDmVdebXnKlH85LfWu7y7GOmpUk+m2jx7mr1h
BtdWTKcWFzgFOuQpNF7Ka4cyq8IUeVHyRcs/mBshgtXhHQ4dQTPNuuu9gscoJDhaePS3/pY5F2qq
fkLjUL/MeDUKXB+ixvtQqUvTzjy36ghTX0p1tzOj0ygtk3OawYTuHnKh3o6tWTuGq8GVoxxhZXh8
Da0tkE1zKXENoHZhzFqu/xBUed8CIeJW9Un+S94qQlkd3pwBXHTi7Hfhyq5oWqvsY9NVuuZY55c+
sTYmsGKWsHf0782BLIjvhQ1UFEpYUJ/MAk3TqSxKembOcCT9xCrdCBEMky6nid53CNFNB66NL2m4
t0+DY3c7C8EpLqLMjn0fAe0IbQnotftf60sBgjsm13kZhfMyUVJ+cj5aAEzvXiIK0VUOGXFp3tLC
9SND7aEHnqW5Wj69QHR9noqNh8OKphcSBE2retd6MzyC60nfxhru9eeNrbSyWWmV1Xk8QGxIz6mg
ZbUOaVGQPdMtgg/6L3q33xYZvNHpx6XEneiMkNZNzdobOjUz3T76av8iad/2K4C0jMoDcU7KiZYo
yJU861s0TKBV+z0c/3w8/Ly6wvVvQc7K29zCZ727eXzNSZOpkCTX/N00uqMC830B63DubIXuV9Rs
s4Fw8RwQAYmILi3SpFayVMaT4/b+t9I0znpRPCf+bl9PXwgRLmpfk6fIn4Vkxi/5JdkC1FxZrBlk
jgcETNh4q/NOu7lFo0pyjGJKPNcpTzAkSH+P1lO4lfebt6OgETpZaDOZMZFMoJGWQsBij6ew9Rx3
RryxnD9N8+olL9rXSNmd6wUykS1FZTj8UhoAf0tJsgmxEaYXv6mDngPXUqm0S1qrT4+32P35Myw4
QuiVohEI50YwIbSGBpXujc1rYNaHaw870/7xda44fGybHKP4JAUv3JjyLm1eM+17+mQUf+0fnh7s
OZBoOsReBRve5r41DJldvzrDZ5gMlPxfji+YcK+Ycq2qGd+3j9bbbpAfx6TTfl53vh/XVbCuvTMN
0+A5/tsov1TGpd59wdF5zdLzAILSHA92uYWc1COpaIXVa/dsmSmsB+N57+r/cMLwxXSFkImYfpDU
0SOWlZavlgoV+ln2docDluMLjlIj+6anw/FHjXz8MT2EWbkh4N5mkF4nYA/cHcuDr7RcoQDoDjnr
kvq17n+Lde04SvDVkH1Iy61o6P05QxIVwZZCRS0pWME6OVUV9EbRcM66p9I5lFstPlvjC+c4rDsp
hLaheYWnfrAO4fe9ml5+vrBTB8NuraSvm1ep8Y/G76OxVY648v1k2GeMM3DtZnLqpSbMvi5Kz5ab
1zQLDtWLApfG7hlg4Xj2kHllq4qFLXkGv9401slrlP7anLPut93DWxwDZ44domBNWP/JtEczLYro
FTqemmb4DTM9//vy3gGM72Z4Yf1DX8I9yBkejqbfy5es/ZefL9w2SVprntQzvkrB+h+FHVweL8/a
9xsODoY5w30Q8lmqdxwVdZqkOHpNgrM+PineediicljZQbZGHIDbn5e6LrZ/6l2eAIcXRK9yD9tM
8FJ1r4/ncC8AXlMin0QOybniqy7n0Nce1YOSkb128RfvoDe7Xe3l8LP4G/9lDOOIsiyGh4XlYgzA
yirAiMI4/O9mIWxUDmCdE4fLXssDrD/TFmPdvBGXG3U5C2GjTl7c43QzfKKPB0P/Kp3H9lcog3ef
ZoI9NuByOKs04oodzOT1Kb0Ok+G1ymGbTGAA2otmBiAHgW6q+IiP3OcQ88S0jFYd2lfzqLdfEtXd
rQXwPsgDgMaGzy2+3GoJ/L0ulXsw3z/kqXMM/Gy/nmd3m+we3BbkMoQTHWZBNY61M76G4Tv/KXB2
x0iAabgZXnC8gmjwA79jeNX81qav5nnf+pBcUKlsoJYEjGU8bsF10RMeC2mpTa+l8vI5UZ73js7I
IHn+SMOQBBVeIq1tTWCOhv01+DW3z365UVEnngGu+MXwgrELqLWKIA3or9oINE3zq6qflPwS7I2s
imIEexTLQaX4BmI6/VhA3rJFuC7aO3F8wSDhuvpOHTJ+5pAtGd/XyYZ/Kl4KCKBwhd1JDc4KDL3i
xYHcDX13VcpXxTnZMsfgy25N34oQE0q+FkhxRRjpqqiHqjzupFRXf8wASwSXMkidpJWWNjtytLaM
tbS7tvKTnX1w9uYX5vFJdxHknPNJ1DQsx2+lSsmbMOiuRJLo9ooO+5eHRN6Puk9QKPFMl+OrkC3a
GmgG1wjk6tCJITR8vP6zlbm9DpgAYWCefVyNsPipwgI1YVcDkz7UV6N4kTzKZGGwfeE2iKXXx4JW
Niusz3PLGu7XPTovZTEJJxoyz9A8eP5J2bict4YXzgIsQaA0FQzfJ9+k/nd9b+X4j3W6+XzhVo7H
sMv6nvFl+TelukbXx6uzctIoUiHCRqSRaJIuWOtUSzUiqWl7DcuL0n2HuiuHS/CxjBWrt5Ah7KXc
AGUdmur2qgQnD3br5OyUsBRvOMIrigDRhS1rUjBLbkw4EVHUDM6oskTqF0s570a/QQ/gqttzHTFp
MRhSlwdiChvDHCq1ujYXyXt1ig09rH29PbfOEvan1UP0UQNVSUu9Lqtr0h2N5GT0x8c6WBufsDzm
FIuBWyRc+mnfWXLZxfVVD99Hz2368u+GF7aRF9VGrtUMPxqvRvqt3Mh2rnz93Bgwh9fI6mD3los/
pqHUhJJcXyvtZEdn39p47W+ML0Y5y1rKwsBj/D4+6d6h3zCmKweAbAi5ZsrdQTwWg8GaPSRhWkjZ
NR6e2/jFLyCN+TIWG87FyiTmnMsM3cNbxBLL9Sc7K/welpBrEX5Q7Eu8VQO9YioW4ws6LjsJfzhn
/Kj8ojofy+iTHW8s1NYUBD1rJWz0WogIWXkafzGr0+Nden/ngDrNbUYnACbvjtcEPkM1aExtuIb6
QdV/I3Qqq2c/+HP6/ljO/TSQw9WGndAgW76726YwhdZ46K959Bye42q3k0oTObi6lO0DYYWDtDwN
tVqGEPjV03Vo/xM8V3trkUC5oDZSwcRRgcFeEkzF0BldLPtOd61BO9C+Zbvz8v8VQP8NaX+8+DtL
3XXU4hpJf+3r76r1fSevHq4X9Ts8n/BbQFnjLbJcngqk1bSURnx43zvGT3Tjb9jS+4OAAFafZyDc
RSRhlgJ6K4Zq1yqHqxEbB7+62rLrpXvrnpkF4Ldzig1wLCyekHhJKJKMrDI0rg04aEDvNxvP2Hub
BHjUjI/OQZjBPgX/a2ohvpaM1LwaH2r5q10k59jJz4by7fFR+IEjufTzkAMrAkFUvAzunuViTZ7u
NUEZWtcquCp/0XAt6ZfqP934nYaiZz/feDisnDykzd1KJA7vkwp9FvD6HJHWBrSmX3MYKx/PZ0UA
kyEwT0DSIq4t6H7yHTuXh6y5Jop5+Ajxw0+NT7iKaJgyZ/aWy9WBMlIFQdNcqWk5qmcwdDY272wc
BH3MOWEibiptARRhLAUMuWyF1HI3VxMS5jL8pQl/qfP39hssEfEW1uvqYt3IEvZYlkqB03rIknLe
WOHMZ/0Ty0XgELBACnFIJc27/CY0NlRJistX8Qz6ozGffOtpv7ZxJzEnDnWTtJ0sh/f7JpD8KJ49
10Nrnc16t1/DI+5mfGGBciWYjNaL2ms2vYd+NbE2ktw/slyitilBIr6NZ3BPfmV0Uj+BhdxeHbBw
M/0sR8/1l5Guykb+ZiZHJ3nJknfFn2V5LMZj752i1K2mj7igFE0/XkplPuiPPkVQVZ47TqtKWnsd
reJQSp866fcx/D2SPsXJjPVhNNcp+EUNXx+LXbHV7HR6YKiEwP+yhLvS1wqtSuOA8/pr/TvpD5IU
jwWs7XHyi7w8aFyY9/pyi/RDlJVqMVVXGG+k4knaW8nBPQB1GZ4V4S58F7GQsFa8MA1Gq7l6uXcY
rFNQ7S2TmyWQaqRCm4uGivZ5CW/OUELNlN+pdnuNreH5N8kc9rsrOEMzLxVFqbxshBVS+qHSp3zo
rvF/pOAibyXeVxQwuym8+6jlmCvLlp9fDY3XaQUPs/Cr8uf0x17tzgl2AMywxJQ0iUUocUrp+eR1
8dWKL7X/7G9dJ/fbczG+yL8xpKPpG2MdX0f7WOUvg/pkbcXd79cHETRpzXWWJJPFx4evDZaSVmN8
7b5H9sVRNkzY6gxuhhdMZE3fk5NMPSukHLrs0NMFthddk+5UWnVQLREj0q5iBk1XO12N9JIZFCff
O4Gq6nnPsXcout3PwKUgwUS1qlFmeoEgXfliFx/rl/2bCdYe6oFpSCaILbh0Q191pdokPzZTG1+2
wFTnc7Q0sHy9qfHooGSDEIhwzqq+oSrPqOKrpB0T40n6pP0Bdk62hc+zpnCsKf41qNKkKgQPyAz1
skh0K7qOw8lyTiq8nd3l8UKtzuQfESI2eZQrqdqZZnT1szPaztUvdnjsvHOyaftmjd6t2Y0kwTuN
vNHrwVuMro5yaKJL0l1GkK3ajWt47QjeLNkPju4bC1sVdWlnnR1dabvt+wOcW4/Xa3UWYAHQW03I
GYaxpQmMZbuXZDOIr9501JRDPRyy9MXIr4+lrM2Cnq0ZqVc2KEASDK2uxK02GkV2tTSaMC/d/qwC
+3PGR+NsUGYrdsWGiR7bZsTjX/XOlXWxt7j+Vr5/LiGwuEQ1ys7FkLya1uRFojq9qsFffxjRn7tX
ZzH6LP1Gx+FUVVTsVOk1UD/H1nV/2otvvvl4YfG1gQhYhStzdaZvztlM3h5//cqhpneH7ilQjIn7
iyj0PQAr/tjU0dVoseKvkvG6t6IJI76QIExgonJArctZgn5O9XP/7fEE1pTL3lENUgrU7Ygp+GiM
U2OYguhaRRfvQFjn8fD36zO3mPGCncuxiAELJ8ys68zMfIyeVj0HxcuUv5e3ml9XHGRkUKOAB0aF
NiB7yx3E5dPSeI4tan6NWlgDT1n5NDQX+9Jbx/objPPq/sD8UqJwd2tDPzX9gMRu7iA5FeOzBV3h
FnrqvWp0ctnkwX6gMlOyuJyXpFd5G4RSwr0UHBTvsxecHitnVQA0xRodBRDLiYAAk9c7tg789lUq
3nmOdLKz9umxhPsLiSlQbszOIn4L+eVyCoM1qrDSmMm1bU6Jnhzt6EPRvJui8OiE+ydDPyMBhjk9
RumzIMrxpzFppN6/5p8q7VxYG1frylpRZgNtIMER4hiityxFZTQWnRxcs/olPxbxbheHhwSNZ2Qm
574n8Y7I9ClUZAD2r2X/R0LX0IaRXTmGi+Hni/DGyIIFVQR1wfBxePQi5xiZ/cncelDc36Y2jXPU
/xvEYAglzZvhRgiZss6z6y53Zf2UZ8VpzIKTET036m6vYClHeJrqQ1ykUoscq3L74jD23x9v2ntV
86Yj3wNbkEaET3yZOmaaEPCOQ7f5yzTfT82GO7CyTGxUomBs1blEVdiobWT1ckcKlyC3/Zspj5fo
sxRUT6ZW/vZ4HvdK5wmGu0EnIDsW0L2lPvwytscwbb1rLX3O2os/Xcz9rgEPDLoMLYLRPFXFuai5
5kDVKvmuP5yLP/Otso8VTSyGF+ysnullrjoML5Xf7D+LZiPoeW+dqM4m3GnTykAIQkxNZlWdqZVa
Jy44R5oGIP2vTuKa4cnbbzwo1eYBPycfOBu6MA+DLJ/VG03qFjBDGaZ0sPZyB9KLQTMGfgjmnKCV
IRzwTtdCs9XtzP2FnvfDAKrS4720oonF+MLZLpxOl5LCy1x9Ouv9c9ZvqGJrfOFMkwXtKdzn+9Xh
OR4u9oYbsjI8mSu8EI3aMKomBRcB2M+sSpUicSXnkP9lftu9OIvRhRMd67Wdp2aWuFSqAlRb67sv
B3ph6I2YW8NU0tzC4ndlz8o7YeJOVA1Fp3GrknrFUCzGFxZfU7wmTowgcS39XHWXaTpuUk5viRD8
wGGS+gYC48RV4QkMTqH9pOyF/KJFH8iK2f8DIWM2fEtz17ZBoqlFySpVX8zypewve7W8HH+e4s31
ZhiDn49Dnrje9Axy3GbM/H6JluMLRzj3o3JqHfaon54K7dQ5n5K9eJksEcZhvnxo6qFCX9hImWf0
2khVy5XHLqHjfIvo8P6YMT5vafp5wJjCkVkukRX4eeqnvnlVq0/Fs7lV3XZ/c+ILEwwlHEr/BSd5
OXxSJu2gtN54TU7Bn0Vw6bLj6Jx2a5lYEDcC0UuuTTFzkdJc7dRGJ1/j4vMwnDVntyGlru1mfOFS
LoHkVBOJ8QPtWjSfVW1j/Ls1os6TzjaVbC7FW4pY8REoHVy4gdpeZSgac/1gVMFBtr763ffH67Qq
h7A91c1gcZm6cNoqrR0kW6Y2KaQmqe5OaXkq9GKrmu7uTDAL2p7V2b+gKVN0i72htco0ygmxZ08E
MQPrpG1Ryt7tWUSAd0NcZsZkoB99uamizk5Mu9dJdHhPafP89fEyrYxOURIohOCtUVkigk3aNQ0M
0piO1/EdMTK/PP+r4UV4VKnrujqZGL63PyhPbbT3Vp6rJf/5ejEHHWWeZlYdwzfSxT8b+uVnvn7O
pc5N4ehhufRJUpDkNNXx2n1Q8ufO37g2VzbPXA37v+GFazlRTa/zLIYf47MNZVL0MdxCUl5RLy+d
ubEd93o+1ssZmFI4hlFeytew9g7pu9HZyv6tzAEBdEVy0mBrEcMzTT6oRT8G8jUzvIMvaYchhaqn
33q6rc0DKTgY89uWGPhyHobDe4qzJl9T81QMJ3srO782jdvxZ/k3d+fQyU4RDIxfy7+k4ecsv0zh
RrZsVQSZeZLNGjZJzJapauGXcuxNxIrPYf/ia4cy3UhzrIqgOZlWJ/oMbPFhGBhZoCvlNF3D7En1
j138HG7hiq4pAoi1uZ3KwoqLmHqVZ0LzHpvTValO5vdpC8dtZXiyiRrpSio9iUkLRyLMIdoLpYoC
j/I4JSdzb0sYmfLF+MJDpxzsBkXX1jVOzzD9wvuib9xv9zoge4IYIgz/j7Qr7ZETWba/CIlk5ytQ
Sy92F13dtsdfkMdjsydLsv/6d7Kv7p0iQYXwm54ZW2opg1wiMjLixAmcVtACzk9SPWVaU3ax9qpq
kUODoxYfAuPnXrs0lyGe1r6t6hr5mlcSe/bnqNpt9jA8fzDjwYYKVbFE0kJqvSgGU301BumRuUWV
bqQWl7sMAYiAwdFAYR6eJvM1krSipk1oaK9o5uZYymub/MEMkBYFMAK5XUSPBcPNCrlv5LYnr2r1
NkiX7nR//df2GNQ/qAhDKIwzxMy/f2KtpYY2ho+TSzU5Y45G6f59EWtLxLFOwG/B4AHnPheRGUOS
J32tADB5lsen6bJ3eIDQkLqHqeDcvWLoxTQmy2CIl/hyUrtOukkMbODzZuk3cJHcji+c0JJ0ccIS
jD9Wv3vVPGhKcxizB6vpNtRtuU5zQeI6VYGqlT0Eqej63YHNOp6c/UsFQ2ehYo0nUkQXL7X7Xgvi
QPcrExRxTePIfyIAKT5ObQOubJGbR5KGcUpRBujbdeTKjgTuk90zwKictAVtDgCmEEySTZJIJ50h
+1WIK9qxyYa2LdUB/u/N+MJmR2EzGNWA8aXWVW1PS9346/0ZrBynmQRhl804teOwgQT0LidoIts5
4c9kC/CwcpRw9cDPVvAyUVAsNle5DlebbLW97JvmSxa9yH+wSjzZYPBCMUTRhVWCxMQIq5j4pnUO
Fa+cHPvt/iqt7cOtBGGVQD6soel0RPzGjB2bnlmAzM+P+zLWFulWBt+pG0cJ1JsTzSfISDXHHL18
Czi3Ogdcn0CWIlK4sNzhCDcM1MPEn7QfWvZsA8rWbThiq1NAwQT3MHC/iQQSedgXdhdR4pdZ53Rn
S9vvxCDPfSNACAMoVE71vGHE7/Wv7bFhGwDf1e/H3aDDwcDXi0GMsZ/iWi9t4nfRwQq9PPoDc4GM
6H/HFwHKIZ2qMUgN4sfklMQP1X5fHsuDOKGKCwJQcfHJiUdCFnYBGux0xrvVvL3fP6BrpgKkP5wD
ELFmIIbnB7SR6aRGlSr7o+7kLQiTHbBtdVvF+atSCOLlCiILvG2GIAURcyNLJ9lvxiPtL2XvFdV5
s3/J2k6DWwBQdwM5gAVm2Erb2OhHWfZrdkgfE+lwf6n4UgiXNK+mBoYPKVA8DgVdTtPOZpKdyH6M
1prFUf5dDqdRPerkLdyKTa6oNcJ6EIOYHnxikTbEKPuoDvJI9rvwZCSeHrm7+8lzQo9bEXwxbyxT
RqW+V0bMJkivDE1vtzgBV7ac82HCMJn4QxXpPCRagYHIViffMktHKhoHnSkH8pzGG7uytlS3cvjv
Z/PoaWKn2uRL2iFirp2fii3acu6fihuPAlNQkiAYjUe14BAM8HKKRrMnPyQP4/CIcpzuS79FZ706
D+Si4V7yl9DiMVo3RmR28uSP5FTXp5qeyv2hMV6vByZr1OyjaEN8a8l2J1kaSN59w02y1AUYdb93
iVocwH9Bl4Snili8F7Cw7OD/jf7UuHD+Uu++Aq4cKeCVPqiHLa6Bwj60gZLiqpBVnxnHxvpplhFi
AsctJuiV3UbUG+2JQHCIpLcIH+wQZJqqlKh+kj3nTe3VYwwk2W9a2G4fbrzs1maEQBmed3h7rdj2
WtGiLBs030rYQdMf0SkdxFzZ7u4EUHbUaPxPjhhXZJwzGH26Nb+3Pptx5bS7C9YEAYIzWEoNXqkq
BMjpIzAbWbKx9SvagUNFcKh4cS5cwrmW53qgFuhsovtF81wp54o+k2YnX8PHGiEy9/Fw4Z1y5iL6
NIymRi51P9bYgVi9N/yBo4NJ/CtBuEDy2Gpiwyh0P0vehsOwxZixcj8hFwGsA8DlHF4rDB+TKYpp
STTfQKeL4EmLH23jmKRPYA3YfLCu7seNLOFJP7JB65CR0nzaKk6muFbpteYfPCVnExI2vW3rMWEf
Qhr3l7w/1gsjC2IrVLTAKwGVxny/zbEcJLssNV+qzmVyPt+3VSu+CGrikO0AUArUX2JAIlWNLM9J
CIXIHOlHvoV0XVv/2+GFvaZFa4xxFWt+p6GjltvUz5a2kSzgbrdw681mIGyxFeZB3+WYQUhPCCAX
1IvUM5UOAG4UzmDs96Kh2ID9YSP4j2DbC5v1ZTqkmj9wmrpD3G5Y2tX9AP0kh2QhMyG+Vot0ANZQ
nzRfj05l5thbDMVrGwLkMU4U2PGR4xKsBxpJVFZWloqv9seWHtXKSbeo39cui1sRwp5nUd9nyLEo
foS6pMkblMcictPdlWSw5HA5OcQTcKYFtW8fhJJRkFDx9dyNvnZbd/jaPsCDVlWkri1UIgnr1E9S
QTSVKXiwPpvlZ32L9n3t9obXjCcAkF4ILAvjN7puJHmLz2/1vyLrPcuPAcqqunfV/nZfwdd2g1fC
cE+HW13hSVMpiIVPnYT4RP0Q24dyetDYA9kic1hTwlspgloQyqwkLzCd2Han4Rg+gbu7B2tn4Ki/
g+APLlkOSUEUFQ/CRVl4WCFhNUoZtr4+1P/Q5LwJ0F/bfZ5kRjMmvApskWw+17OpsPnh6vTXGM2Z
t/rQrW4KgIkflFFQQsFm5d2olh3i3JiBF36SZLf+NGyBLtY0ndOE/FeGcCuZoIyUQKTK3+Pfo+HY
kHPb/b5/tlaXCbgXBHT4jyHsetJWca7qAfEV6WImj2h3snd8NNxCsBzONFwpkADMr76AyR2q8nU4
0kXm1D96eUsLlxMAaBdEfzC4gF6gddhcwCQreO9L8KGHp6k0HNrsBiryEihU+XAIOkfYCjGjgIxD
LaU6zHkiH6whdaNp4/pbGhJQCgBECDAkPMMFd0EYgB88bXPNrxpvSv9C6TmyzXL4XVW9/ZvBUy8K
yklQGyhaRFaPEVrDNJoffBqMx4A+/MnwiA6iOBPYSDGaPTQK6/QEF5+cPnVgCGXXPxgfPjNQWry3
sQikriloc6QYGQU2ull3ahT//vhLdcO64OnNyZc41lJw0yIzG6zEjnTkE/BqPYO8KN1yplZOKycK
4S9L1DQs+jABYlOGuibJ/jHQ5FMR72UQxtOOe4HovQAiduQJBXUG53ItFRQWQ2Pj4XNbDYf7S7Ty
/ZyEDwYJzYXQR1S4iohGkyLuU9WXrL86v6327zDcFxO7AFAqXEJB1wAjyHlrVNUHfXDZf9H2x+ER
j/h3/MXjNMyoadSW6vfR77F4TobCsYfT/iWCQeIctkDVAnQ2N0i1Dl4bnfSqn+IAxd+ZtuW/Lo8p
QgWIrcB5ghLgrM4FyM0Abtky6XwpO+Yo1YudONwwFGsiwGmDWxNMFeoiusL0JkV9q9T41XSOTD9L
z+oWH/KqCBO9ZkCLjJIYES3H2hhtvjWt8UnmamgpSRzd2pjF8oqGjfuoIQbsYgmxqaNUGYLK7P1w
+I7quSF5LCfX2p8kBCsF5+zmhAUWoCrz7VDGQo/k0eh9G10LojJ2ot1ZBQjgJLkGPH54moLO2bma
IKkdDn75LQnetS3IwtLvmw8vnFd0WlesrsDwcgmsf+SZIcByitMbitPUTm53nixtoGGWG8Pj/zAg
PE+/tCJqHcXEkMLCRx9iu1ccLTnEoeqWe1sRwyfHXYTiGM6XjJeAsDVAJtG20wj1C8cArt3exLYv
b24MDtcfRfZom7BgPgVakg7JNFI/QpX3wfhtj45CDludxJaqwqV8ZN3QN2HR6AtZmWiKO0hJgch0
1Cpytt57fCHmD/CZBLEOrki7TAe1PfVBYgUGomSLvmd1fFCgALYClBWoD+Y6EjGVtSXykz6qBXNX
DXdf3LBS6DkNDiUeXRH9mgFNVVQ9Sqkv9Vcz8U162IShrc2A39kfhH28YHA+Aw39SfIWNFl+MVHn
YYy2HIO1Peb9pdDqDoViRIyooXN5YrExZH6UudSszw0Zz9V+8A2M+o0Q4c0ytWnL4gFCqOxJlRO8
7r350L4AnH1IXGA34EbN14iNatsFTV77uhMPB03y/mB4zpaBJBWccXGXIxuU0gEdS8S5QuCGvxZ/
/cH4vN4XniuyCiK/Zy0FyZDUGD8ov+QnOXnfPzzeQsglAJiKnIjwEhqLskooOqz5ceuNb7R3dg+P
KCh8M5gh9DEQkU+aERB0oVMaX/4+sMeB7oYl8UrMf4cXvn6qsF5RjOFbw4suk7zbacLwcM0A5gVB
1uIVhwL4pDHB1OCH37X2LxXM//dXZ0W9QL6EbBSg4IBri3ublJZURWPW+rJUOzIeoVnhmVsRlBUb
ASGA8SBOg6iTiAc3Y1lCwU3e+rleuukh2Gx4snJvfrDPAuGGhpGo7JkrWFGAl6bVg8YfjaehfIyH
p5H30dvQs7W1AkYCrhmogC0EMedS7AbkNImEtRqn3AnpL6b8UqQtgpG1tboRYgleR4e4RmF0WCum
f6vclm7o8socOASWvyOAfgYH7XwOA1I4dSsT5kvBKVHcetp/48zG5/JvUsGklK280DE+apIl+61X
3WmLnnTFt4DTh5otBMkAxxS3QYlymwxW2vgMO1yT0dOUb4y+DvQ1bL/e146VzeB1DKBww/UDwyrc
CzKrSTvQsva/EdvPxo21Wo7Oy585cgiVjOgiL7xXWjRva5RY1vz6qLJz0Ozl4OSuPWgTedMt8CmJ
fVvIpOhlRAfVD8vQqevE2c0DwQUAewZKQJQoLXPBsmQOiT4iPBP+euyif/auvQGaCQxuA06yxAxl
XdUQknS6P37K2Oeg3HhRL00GSmsRBUUdCYQs+nsnVGexRonis9qJdLe2vaA+6+2GQ7+yxWA05AA6
+C64QAXDZFkhmA0DJvmmQ+uvUfDl/hottRlJRryBZFCsgnt7gT3vI6siVWn5cde8t6AhorUKsKT0
fl/M2ixuxQg+Xpzp2pibFbrbKYVDJqcbdr/ksBE88wT+L5wmsSl9azQoxSTYa63+qaC7x8b381We
e/Ecto3gD/e08SgRjFKgJopBC0X38+xn2BzLb3LxPChHeTrGw+/dS4X95nAb8NIAACqIIhaauqeV
ilDZQQ4fd3eKRWcP6BooE1COaaDxg4ASn3Q1mjpZMnyqOEl5brZeVCs7PRtfMElWLCejTGLTJ9c6
SB0r3F+MYSC4B2cGSG28cBVhAkkq5WwsK9lnj0l3CcbdAIL58ML3dwp6GUopk/3UMQMHQPHduzv7
ekERShX9w/MBw8e6l0RuvAUlXTFKaNBrwariOYslEk4PCpGCJEgBCJPp70J5DqKHQDra9YY6rGzy
TAr/ips7Wh5N0KBUQLap+q9CvqTB8f4qLWdh4imLeCRmgt4Yorq1qSRrGYBtfp8B5XKoWsCQnGnr
6czXYq7UkIKQJ5o+80iJaDPiPmkn9HAZfdM+5dOLNL60W0UTy4XimXAQKiJUAqo38e05pQoICRNW
vL5YtebArmw432vjw07Aj+GcfrB8840AlBGJcjsqXvWAOhZJnf0pGkSTQN0KviN4rGBwmQtQaj3J
cyumr20G6pBjtPsgzYYX/fo0qHC5mhg+Ut45FUb0dv8gra2Pjmwxgnx4IKIz3/zz46GOSWKR/BXU
QI7SEqfYjUhAz0pD/0hhwQETqZSUMM/qMczz19Rhwbei2H2tIaYDPCH626E1Mx5w8++fZFqa1iBX
rwoFgS5zUNvr3V+h5c0GCZw+F34Mrk7RQaXaQBpSkApcWW4kO4X9lBBHzp9pgk6ru7NxiNwjn4sc
B6KtcJnms2kbiU5yPlWvHrM/27bXtq7hkGG3TkAK1IFX+OAaFYkZclACs7BHTwMtl71gsl22v6Bu
LkHwyQYrw6N6gISspW4fy15fne7vytIAQgISHBxOCLde4ef6xsDaYFxPC1suX6v0MS8Qwj2z9rHZ
grsstQPuEjb/g4kNCTrBjIcjM8oJOvLKmhIlJg7KWTcM+ZoEZIU+AH8ftdbzeZhREg12aFWvavxO
i8tuDkow7IHdCBkbZMHxahTMnxQUE8niOH8dg8uQuHS/dmN8hHxMHCi43yIeqEQ2yLSzIENHd3CK
6arTSOfdG42W7vBmUPjBd0J4rBM9noyx4Vxc2rGUPhn1IwC3WbXhdawcJx75RC0xCjR5s4D5NgQG
yTKr7+ir5KT1r1+p/XOr/+mKGUEECF1pOG4fxlY4sCmCx4PewJBLevqc9Lon9ZpXoSfBIDvJ4FTs
2/11WzlYM3nCjLKoCro6gbwuGg+G1hzkreTT0jtA2BsaCEcTrvKik2UnJ9OQDiBwDKqjFUSOZjmV
tqHma7NAcxdkfBHaQrJO8AbVqs00q2yLV+V737v7vTSE5RByNcFyyYEuwughCLkpDUjx2o7fFeXX
tIUPWVshhHPR5hMeJw8HzU8VyUyzzSwFFJpXtXHs+inO/Pu7vHZuuQUE0gxuAPZjLqFKgSauQWP7
WuQHjV6k5IpkJtlQjtVNAPs9rBRC68jWzIWgpry08ialr5X9K7+2ycZJXVslntaHdqxh5awsAqXV
pOev5fRLtd9J9UUZf99fpjURiGX9pyCRLApNiiTqsrEK8teqe7bMUzd4SrDh53BLOveVkf9BIAuG
imN2xOJiu2pUEDvT7NXOfRlTSN5LRXVG/CcHb/dns7IfQE2hSRR2BOUtC1My5HATOh0m0fxqoLx1
Yz9Wh0cXCtQvISiE6Nl8u4NxCuomBr9i9ha37mZ7qJW9ACwOFhDAXiBgRaQO1SIpkKuieG0ULws8
3fTG3ZUsCoqJgCBAVB9/Q3BrPoMwt7pogpBrP7wgAuaM5FjXBy06yeHu9wUEmJy6Ce4Ij5byxbzx
Q9Sh7Nu6bsurmufuqQzTDd1bHKuP8T/eqiDDW9CdG6M0KpHVYHwCYuTRAyOYx36y6kdU/L3zVPGl
QgIET2IoIyY1n0mWJo06UK2+GoBgHvKtxq+LU4WSBvT0BU6Bl5cv6k2UVupr1SjqK63PkvxI9uaI
OMkvEuEAVvP+KSLwmeVp0GlZVF9r9Xd4UOmGAVn7ehR7A0eowzHHg3i+OFNPDSs1lPpqK97PZje7
Ej7+dnTBSyvb3GjNWK2vVf7DNdSNJ9JC4YTRuWdyc0S1pAk7NIyor9+T8VX63rdf9h4cYGgQ4EVp
JWr5kH6aj49Yll10YVtfSXwo4sMWz/ly6efDCxo2yHLGaIbhW/Ycl+/ZFgPLyviAiCI5h6oxOAJi
/6N+CtN0yJPh2pu9pxe1p3zdvT7ohwc3A8XwYLYSgWVhwLLIiNv+GtkOiz5F0v7xkaPk/TNxsy2J
Pw1iVKOFirFrc2R2ieDxVkCRH+7Z1QaGKdhSoAMQowGeWdjgKU+zUTEj/Wqn3/XkGqMYTT5uYZqX
pxQxV7DHQIlX+UX1YEShWqxd2auqDl7D8kO0xWW/stUzGYIj0zVmgzcGZMSx4sX9l0rdevhyXRKX
CilwDTEt/qgTH/Ba0bZ5TCChjLxc/QxrcszoL3l8QNlmKncP90/WyprB0QB/Axxjjqrlv7/RbBls
shkFD9nVmuRzKnsgWkRb9tN+IeBjAUcn7/ILOXMhZamRIOxH9Wp2Xyfz0KnnYjebNxLKeBTh0kbp
9BLggqaagRnmqQoV9EhyDhvn/hRW9h1JNKSTAVjEP+IrVUecXY0YVa+5dGC6S3bTjPKsB7JoPCKB
3q+ihuepHNgps61ro//d/4hYtvH9K/t8O76YkjCYib4ziAVfs7LjzTA08DgaW+zgK4s0EyI4TaQO
RyuiEIJO1JVxljaO0drwuDfBjAPXEvFS/vubs6okbAJ41DDxQHn8FVobmrAcHfh7POTAFwxuIiTf
56OjKasqqXGrXpv6SXqw8vP9A7S0gPPhhbUptFRTWITh5fLZNh+66aEfT2a6G5iAeszbWQj2Kcun
vsykRr3S6ec0vMV/35/F1iIJdlwpWRnidlCvZXPOP1F1Y4dXFwn2CPkC2D4EfOd7AEQFNeJSx9fL
Ryt1xtLRfhX23ow7lghPUGCP0V4eb3bB5AUlidIywWWXD5pjj4VDqw1lW1slgJzRgBSxUbxI+TRv
DioYimgeJ7Z+RQsaJ0b3gt1N6/gUbgSYcwFGUkxJCWDCtVU7p7e8QG42Hg1rU8BbHR2AVKSGIGsu
Qao6FQFSRbt+KdGx2wi24hpr44OfkJcSIPK+CFODfz+N1bI1rn2RuXXjmL20sQl8Deb3KPwAtNPE
GxTJA7TGm8+gTbUI93RjXrv+8xR6dv7Qn+pXm+7XiJkYwTWW8iQNbQtiytjTvHB3a0q4TMjQ4bWL
oAnQ8sI+WFMwoo650a4RO7Du0GxVWn/cvfNlQlwJsTFoBMiDcKrmy6Ra1KbUkoMreWGm7ig0dAL9
Z6m923HhSqVLWqe09+Z/gXSF9nF6UwhWxKBW0BqFZQ5lcI3C8BRI0tHfa6U44IUXeSDvAlSHoH9F
3tgMsJr4rR2dpjlIxkagZnl4MT58TO5rAhIktlxMdSPKWzWN3xJ0SwKf4H7lwPhofgHiS/6nGC2z
27KVMwBFrkSpHTM/AVj4Bwt0I0A4VSwYtHKsIKCUj+xNVnYbD/gxeJ8jrPtRWioML3cNSAjKULoi
pJiWAHRu5LiW64/xsQOAKnKPUgzOpCSUmqIPpGtuPlFy6rcqe5fOElq1figFx+AtTIciNQjUET19
s6YHar8lxpGOuy+huQjBbNCh0uW2gQhd8hDgy8PdKobOXfwtyiEoUAHhkgsBGE11aqVvmvyQPxZb
dBwrOwCMi4ZoD+og8KgSvJmuj7I+n6Tkjf6MGjffTb6HxwIuZ9w+qBECX5SwOmmVK3k12ukb+r+g
wKL4uvf4z4cXgupKVxuN2WH4nD5Z7afa3Dj/y6tnNr4luDHgJLTSTsP4pHVLMwftg5MWThrXbmxl
G37lylnFgwpBE6QxkUERQydDYhhRZuf0zTTei7ZzhuFEpo35LN0yju77VwY/DTf+TJUzoBNKyJAO
ZQ82xAMJEyc47N6UmRDhxFpoIxBkAYQUoASYkqeJ7lcJBHNx8aAbD1LWYq1wzwKDBkFG376w8dOQ
7MUQIoCLMRELJmiqsUAqpllXDyGNzGue/t0Urrq79wvGB7wVZXPYC2SchD3Iii5DvV9gXAfZix82
21WtKPRseGH1UwnNRNH92rh28XDM4muRjhuHaFUC8H3AC+DK10R/LFNiY+qmHgtUm04Mmgy935Cw
ogpIaODSQbkUZzUQjFISoPWpXFnmFWSOXXUw0mOw1WdwRRNQuwG/GE/1D5Wba0IR65pSsM66AvDp
asnnQnoqw9rNdpdDKEg9IC4DgnB0JUB2fy6nzOMsVq3WuoZJ+RQ85psuzIqJmgkQLGykRFE9doN1
TX/XzIvsox67ZuaZW+WkwoIB+80RtXhSI72PfI3IVhIqdpeDrUt9i/Wnb6eCPqffdpmN/whAsQ4S
J0iiLG6ijLEGPP2t+iZ3oWeia3SneP8/Ccp8L1jeADsSYQoo7ZBOwR9MQEFFBB50cGXgzwiXUUTx
0CoYwfCadIqT6LzPWeULhOA0J4HFQwtLJGp2glRKZAzam6r8tn+E6pf7qyNuMHqnIzQNNjY4TFzz
BKWzZdbmdVgkfhR5JXFqw1dTr1c3gjOCaqNsDS9FVAbxICKAhCLkkhUqs8K+ilD5/EDqt6T+Mqg7
1+lDBL8dsGIW2NMElUtJX8Ers0I/qI8WudLkcn+hBPvHp2DC+IHOA3XJXLfnx4iic/doT2FwqZLQ
IdqbsrNn6IcAuNyAySNJBkZEYQIZpa2kMM2+5P1BPprdYf/3w2dFRTIA8pzBe/79xCrNkYS6fcm6
z8+dvq+12cfHI/WN0BVvRrtAow6ySolcmDY6guFm+NrnGy+elWMKfnwEcPkRhaKp869PDClRx6gP
faY7QfJTNVzFdupww6tfl4Lu4XBaEdcQX+t5CJDXNMihHyqPKtoK6m5ET83W83lFGTheDfEfZNiR
OBZVTu3KqkOa9JLVujOqAM887GQy4NuBBxzwx7BKOEsiGz+xgmaqkYq9NI2r1efNvmArC4VyGoRZ
4XTAxReDrbkcW+nYyDirBfjKeke2H0uQbPc7AUaYB3YdeCkgFA0slCUc2iGz9FCpQ/sy/WzSl+xL
2+0+txDA+YRVUP4AKiBY11C3aK2HlnWh4TMobY19XuXH9wOXg6Xi3QXxt/mxJRJDGCNTrIspHcdP
erJhVpc2iW80qv5RP4Xojxjlq4fe0Cfbmi4teTCU56k47rUZ2ABQ5fJm9+hOoQp3G2UhM2w6TJem
/TwkD9EWkd/a99+MLzZD7wNTskiM8e2XLHCHnQ4lVh8/yFqCcZ6XQYgu62BaiEUPwXRBkNJR5Ufk
LMdki/51bQ63QoQjyvRc7w0waV5ScJRJzs5Y0mIOwhbYU2wwNLyfLqbmagWKwP7av8XIV6Eo2ELB
CDK88xM6mtVopKU0XXL2/cLUH/dHX5o6lE1xnBLnekW4Wfh6PCVsNaatfiH2C2GXmj6N8dt9ESvr
z0kWUCCH5CEq/QQVk0sJtDlapV/Qh8zJHqPwn/vj80+8CbDyDUBJMAcq4XKGqROsdaakEwoHAvOi
0H+m5pTHowOSDQf91ByZePCON+Lea/PhR9bCrGC8xSzZGDQNL1gwLrCv7tg/JsZWa+MtCcKWd3WW
Rj2KtS4hLuvccpj5dn/JlrcDagkQXILlAMfaoptaYdkUiM0GW5LrB8M+9lrsIGXjhO1Ofi8VlxA6
52G5gNwAONTkX3IT2RjRAJD2ZqteGLXdaHQkthXAX5xgLgGlBShsw1NokdgddMkKsrhSLm3xpP1S
+ieys8XjxxwAfMS/uE85UHQ+B8noLHQpJ9olz5wuf8itvUYcOSCsDG8Mx9tVidHWnkh4pgbKcDHo
gUpPaXO9v9srK4RRwdeI+20ldd9miaTlbTle5Aw9pT9p7FGK9vremALqLhBNhwCOEZgvkREWmUbL
cLqgF/BZzT2k2/9gkeC5cpSdib5tsmDF5Ti1rCJQxgvNwdRSxm6i7dVr7i8hmQhTwqm1xaRiZg+F
UZvqcFHD3Mlp4fzBOQK0CChE2EI0FBcJKqymInajT8rFyhm6bZ2kLYIyIebAD+pMgLALtaZmLciG
lAvKhRyiHqP2oS9DN0n+apV9Wbn/iAKuHHhmHhUQGybKE+IFSUbVi2n8NIIf6f7d5pr23+EVIcA7
pPZkjTTD8E6pJM6U7b61gWMCWQ6SVwrBBSgiZuoUFTxt0U8XQn43KXP28m3wBQKTnslpn1ACA7ay
uUag3aYORhh5vKBcLiiddMMrWNFpnnxAbxvOALDo9FTXQ4xgXILvZ9+M3jGak7qTHus/M7gRwW+p
G9OtMcMYOpZPl9j0tB81OeT1mW1xzS+uOr5MSJQp4BbAm13k1GMkV1Q2QYg6efro0r3hsY9tuBlf
iC0FowQe7bCEh1keO/sUkmPfnJVhI/K9vhv/zkK4IVhjjS3tIEVFvbPqxN/UrXmsSkCdJ3Br4IJc
ICADykCx3JrjRS8+0c4d2CXeukjXtgKnFeFvxERhZwXrkTZWPI6SBj9Zdxqn2AI8rM3gdngxemI1
hp13GD5qTU/51fkdimvuX3T8C2eeIA4TGrhCIRCB4CXi8xM7MuCLxgS1vCh0iks3fJgG19jZGPND
LTRUtYNDEd0FFtWYsimhzXYs40Sxo3QYpsP+OSC8xFNzAGAtIN4pvCmGKNF4sc1TInlT9im0zsGW
2q1tBvc3wB4L3wyIuPlK6VNQRFSLx0vSP0Xf2sqToz+YB+8FiNoaBKaBi59LCKsuCqx6mi5Z8FJo
vpXJTp+40hasj1/74pbfiBHJQ3JUjASSgt2gxAPtZz19Ldgj0b1cQW/a8/2tWble4WsixG4hvcVP
2HxKtRX3dhvgpadLPmxJPh7L+glRLmMrqLKiiTyWhjAgmrojoCZoIpPJmI5mK1+K6S2Yjnr/cH8i
q+Mj6cFPMRRedETKIsxJN1Tkwmx3GJ1qK72/Nb7w/XI9hbRVM3JR7MRNURtb7X7TI3HNQbUIuCMj
iAM83wq5iZQ8G1X5Ikepo3iTvRNpybUcqB3OUwtkPlqXCse3tFif50i3XKxPY6I6aPW24W2u2CrO
VIscF/ycJdNrS1OZSjxsMBUOyuaML5J9QG3j/Y1eUXOUHiGoj0giTw8J95JqUsusTcQOugpOswLG
Rk12umirlezafsOlRXwC9LhgrxW8NSUNNDOYGJRQbVzbZi7dG6XDbuAFyUOMKIEHYme+3XWo6VQu
DbgioKXTn5JhCz6/PoN/BQgnVjUmRKoadbpo1dHoH5tf+/eBw//RPhZpfkTH598/1L3ZjAGZLslf
o/xoqZdgZ2uuj/P60XodNaqI6Ih+lG320ZTY7YS3xT8ldXRQ4N2fwnKFVHAQADfK2bqB6RQ0rgCx
nk7i0XgpyGP8FAe7d3g+vPC8A2ewQSaK4emzVbh27N7/+qUioPSS16byzAey14I6mzTRCjnX9RdS
oUPg0YzP9e70DVjdbkSI0FqVBTWNSoiwj2163FubhQ3mQEtUkMLLBJeeGCQgRUjVCrr+QrpjedDD
jbttaY5gR3n5OUTAYIgksmYItCsJifVChmuLC63SGapUztqWW7ByjDhRCVwbAEV4/mOuCSyJw0oi
nfUSy9+7J2p927vPPAiE/r+8HomnGefDhxlpOimf8peucGS9c0ymOvVGDmo5BXCtcLIsYL/4NSEq
czHqWqoW2csYu4U/xt79KfBPnHs08+G5+JtnV0KaPup1DB/of03xQWqeD33gV80paU5kJ5AapwpZ
NJOTWSCAA29WcGlAhmgmVlOwl1LxmHQqio1jtVwrjj7mjwkU1SMHL1iNSCsVljUVe2n+6TJnJ2Xm
x9fDQeI6DRjnIqdpp1lVJVPKXgZH6kcnQf3l/b1YenyoswShDd5da9HxCIwAGQjZyctY1G4TObXd
ekV4YGiVKh/ui1pZKYjiaFT8n89svu0MwRs2qRp5UY2HzPDJTsALHxGuEo9gIkUOCJVwaic7lqYK
xRkvCppzywp6vW41JVzaWJyjD68M7jFCaILuBWxkah2o6oumH6fycZyOY3zcvUgQAZ8VOg4rLuaL
phgLmDFDfUm6UxF541Zof2UK/O7EHsCULyEEehrmClq9Dy9T/SDZx1B9VreCgEtD+8HoAkpC+EoI
EAm+UjolIZEpRKBUL4A/djYn1+73qx2njfmfEEGtFR2VvANKJl8kG+xfTrJVBLNcJyTrDHQlRgU3
MMJi9GycpklPA6V9kYhHSm/MjsNWHeBS9XAKkfHlWMKV6gJdQ/FID3rLFyh2l7o0dxHBQWuKdmfh
GRQD7eiQfORE3Yj8ir6lTKJY60jVvgRaAVjk13yLLH9p0HElwTPGuxFQdsB45pptWRJJ07SBgPfg
neSuNZ7Q8ZC6Kj3V/W43CiW+oC6BKw6+y0VPI04VJU1mqrygOV1SnSJ743Janl5eQoxsAtheQOwn
WpGyT/PChFF/6dlzkhyB0SPsOP69V8u5EBwuLBnvYiUsmCJ1kUHzSHmJFK9SnXa/lnP+YzCOoaIR
jBkicyraPoUThf6/jDI4tJ9yxTO3sEgrCnIrQtRyFsoF00G5/JIiCRm6sQJA0sbdtCVCWKURsDlq
5xChDk/p9y55qLcaZC0l4CrS4fAjLQXDLnq0XRtPRV7ZxaWdvhvZQ1F02zxXWzKEWYAbf8h0RSou
VPqU0bOGCmz16/3jxF3KuUOFAwuMPif8gEso3ktd28VxGJvRZcy9wrp0DJ163BYuLvPH8P2+rOUt
biIDiQQPTAocEzFEpHVRy7S6iy+N+nDVg91mHW3OOZMPAJeAcok1snHZKpGmB/FFh5M+uLb57f7X
r2zGbHzBW5MLdUDIA+OH+YOcnEv5FBe7DRSfArqtIXLDi+35At54t5Yu4faL5fgiG703FpY7/rw/
h7UdADYMXESAGgJUwud4I0AJRkJxM0WX4HH8K9vvL/OCun9H5/bxdnS5KWIg0aOLKmnO57LaUurl
rTcfX9iBZsrHntj4+rjl2fiDUnxP5R9d+LL/Bp8L4kpzM5FJo7lVckEvvfTTOkrZj//fNgjOYCJR
M040jE9Vp+rcLc7llZPK+/ygdhIuK+Jnwi6TgMpVZdvhRQo96W+LnTYfxCvnCMVPsBz/R9qVLcmp
K9svUgTz8Ao19VRFt+f9Qtjb3swgQIDg6+9Sn7hnFyqiCPqEo+2HDiuRUkqlMleuxKtYHGfJMGWF
w0gyNXmgmtGXQn9QEWPevEQi/o5yYry7UNIg7SVdJwNJjCoKwuQxenT5ykm7XSL44siXI1SNDCRS
OnMNAxPeKCijYwEx9ypaz/RtBlb7/dY5zIVIq+TEdoNbKGeBmz/32ku3Era5VYJ4T7zDqoHFRIpw
PgeWFWEFdF4XKNOLaj6WG4ls4fthfHgA8AEQksBizccH7LzVuwYMvFl+mt7UtQzq4ufjs+FnwGTc
YGLzXDFrC4H8IG1eXT/cWKT8/vWCSgfQDlv8kZ50g2XHqpIqXWDml/gn38jLfjO8mN2ViYhHU007
d+qCMN+l7GfWbkV2YvGRSQE2EjcBAhCSco0SvI1ssrogM3ovP5hAqd7fnEsn4EqAK50Ap7crO8qN
LqisXartNOdoNMf7IpY0fC1C2v/EjhKFc70LDJbstZbs6J//TYA2VwJciSTOasyB2b/MX6H+keHR
LEJgFJANknE7IB9kZDJ5F0QnVcu8zlkjW1lcIAT8EFwSYRS5+MIagLipOxwBJTwnjwrdVqj6vkcF
C7iNRk5AsymSil1g8hu1dLvAPSVgSO2m7WFveI0YHIAgFJDAmM7XX6ljrRvZWMMHfrDTz069Ekxc
2KMgMxcpWBWONlzH+fitU/XM6lgb0HZPya6yTyzbb95ComEQ6pzEPXDjEcV53ZSg6GwDo0QE60ml
v++Pf/smRKZMgOWBcoGJljupMkSNh0jVaWAYB8XyCus5cY9qslI9srRQuPBBbeQIBkL5UUjRhLSo
64EGTecz+pBP+3B7Zh8TAQwPVAAisS9nacJUyZXJcTGR0aOqn61VbS8tFJ7MBoCKqFyAdzHXtdvg
4RyinifQ45+g9/VLvENSc6c3m11gVF+aICtDhFrsW8lwa5RzZ+BtG4SMeKAeX8u5L5xpZC6hCbCs
4VElV0pmhWKgd246Bv13TX1K1limFocH9ksTlzLo8SWTJ+gyQeVWjUH+HFt/2ca3+9t1cXgYI0HN
iMpzmSmLI7vioCkID8BF5xMgONo1J35RAp5oeOTgbkYr8bme40hREcLQ+8DQkYWg1FuLwiwJAGQN
CVEQh4gS9LmASKNx1lmkAzquGZ/dajOaCRhI0D6iF5hgZJL3jx6aNDVapwsmui/Tw0B2RnfYrgQA
IAFfQ4BH2D5pBu1YhKMy9UGLDuh7ir+2j488FiLeJt782KXz8bMqH/AO7XhgaK+W+baRUF5cOyiI
hNsoWhTgnEm3Qt+05Vg3pA8iZu1+keYDjiP6owFVKfjwReZh/vkV7fJomtIBSJOffXbS4hW3ZcGY
YnyR8cMWRUZR2kBJqHLFad0+GLtnrXnSk0vXvm7XwJUI+RCQuGncMYOI0k09Iy48Z+VtsGBNdcE5
Lcq1gTmWo3jVSFTCmQVEXHhwivOonYfupJzuz2JpoVBRjVAnwi63ReFRZnWcs24MOu0Vrdna5Nhs
D+ogswsyBuQ1QFOKl+Zc12oz1qh6bseAJF+I3/FP92cgVDmPfgE5IcJRrmj4i7DRfHjetYNjcW0K
6ubQNj44Q0L1OYNN6rwiex6U3X1xC6bJAOMQwmywT+AklAIYeou8bGGE8Feb3jdBeJysQTUWVGLA
6gHTAuaNW+Rr7OpIydmwThFx/Fp7yclZaart0wA8TpTbiDY8N7Wqg97CPLZZD0L2n7lX9d83r9Js
eEkpKS/t1M4TdH4BIK49VvkHDBSIW0BrDTsF1IlcNNTwnptJ5bIAmLj0oG6kGhD2bza8OJtXT0M7
HfWkphg+QkmHcunNjZS9NwKkbZRTK7FpHrIgmRxv/DGttrBZ2EWIbONBgjgtLKxcjKwY8IkHHg+B
Ffvc8dLyifHtrv07Vz0et0hmmHKMakSTuWHMrD5oaHIskciYhn31gQeciccDjjjwRbfvhzFJ7MRM
Ih7UKIX1ynLFyC4c59nw0kUXMSMfJ5cMgRrtqtL/yDFDjAqgE8EbcgPXyHuAHActwzXN6E7Fz8ol
tKRlUVoIeh5hKmSP246rCVFOkweATDM0BS38Sd/uaeDpKSrngcsR0ar5UehjHmb2MPEAMAFvj3fk
9vFBuIGLAXhjOMPyo6R3IqPrLcYDjfsdqhfjlV26cI2KwkvxtLXRiMKWvh8vxom3YTjgpPm/lJ9t
79G1huQLmwi5XHSfENTMqEiWNhGIW3oFiOMhYPlhKo4b2+/AVuCdAFcMcU6BwJLd1cwlesiFuz0k
fxTV4+b2oP9cgLRERceYCZAx/PnXUXuK+cPWywDDozBfvJ8F+6a0PKWqcr3N4OzZQ+hNxjfNXFHx
7SmYC5C8ya5HAWwI8HJgNAfe75v0wrUVh/JWxUIEai/fYSbojjM/BUMS1w5rHARS63NELubKdbww
A8RiEUYCIF6QnklL1DSguzObtgsKpdrbRXJU8MPHYr9ZE0AHogIMXjGOhFys6I5tAup7lQXsYnF3
rynbnz1gGLoSIC0TSzWlNHIdAsCiOzihF+srul5QBLxI0IYhpYCTJhfDGqHTxqGbOpfCol5V6H6u
rARiliQAvIe9CgI6ZIUlXeiJOygEfOICmCFSkf1K3mJtfGm32qQKTbdP3Ysx+izftd826xj+0L+f
r893aqLY/TAyDD9QnxclCMOmzRYb5PM2gJoCvYAehWKCV85RHTEwxKLq/9Kg3QD6jnndWjPwxSW6
kiAZpKYZq6HWICEuX6ev9hpVyMJpQz8ikS7HzSne5/MJsExrRtfM3MuUH6IU7f0eku23GnhDRTZe
FAaDy0PaRDxOs7ZFSPECDL9nKpXnft2uZoEbAhJUFc3AJQ/V1SvcFV1oXwa/4p9ZtPKqur01sT5X
w0sHmZrDZGo9hi/HBK2BTrF5oPVD5mzfSij3AmwI9KRYJxmVm0S6ng9GEV6UyteSs1n+3LxKs/Gl
w4Be9YraAURymXTfrQ/6dvcRDo+o2X3H494geYxyIvUwNeHF5m+pV6Sv9z9/YaPOhpdMRRrhkVP2
GB5Iuq7znGm3Rou0cNJmEqQFytHBxZg6SKh9p9vn6uH+BBaHt5FgQH8eEYeR3oE9HtJpabPwUpiK
92Bk2wuJUEIGhhA0oEGW7cYUcaMgid4N4WVnFZ3vgGtm+/dfjy9ZipHGphI7fXhJwSMZPenTBywd
qhoEbRG4TYD3lAJVyMmQrAfDzaUkP5345xrWemkDXQ1/wyPZGm04ZDBDKn/KzV+R+UsjKxfygqUQ
VBFgXXrHEMsz0CxSjYaKJdLZ3tr3p3x6Gu3f29VwJUOeRmPEkRnZQg3hj7DbR9P4ATuE+x6BVJCc
oQpVilHVYdQB3osLB4XYcOE9Oq11MFg4CSbK+kGQ/04lJCciqy5zoqbsrUv34mifzO7H/RVa0AL4
LoCJBL0W8m1yGi8q0R0jYbF96Xn5GBun+OxWh6jYyHwuniIodcRzVtjr2/cmUp1G01UQ06nHaN91
x/uzWNius+GlW2dqrSoNGwxPLpb71fGc4et9AWKAebAQL1nAs4StADGIDFusXR2tVhqHXLQk98LA
YRe4dwPzkN3evqOQLETkHy8e+BlyZRqxhixvDfBQjEbtRczP3BWNL6yV4MsRdgOeGEAYcyemc3M7
qYzCvUT5znS9ctyr44o6FvbsTITYdFeOnl3WmpnQEp7qa2wdh/RwXxkLwyMygpgCwOhIeMp+ZFJN
HNYdlwP73oL2HLt1RQcLS+Qi5y/S2ijsuglQRfBhqMLKOADlkkFO6E5M9BU/aWkOCI+gYAkRBjDm
Sfa7H9KhHHQdGKfHyT505Wn7Er03NAK6ACgq+V1Yq7zlg1vEweA8cT/VHj4wPJBZAl0goOiSl4rw
VMKNrokD2/7DWeq5n++Pv6QAjPvf8SXvoiqBMasLjE8NPHX8IvfbjUTPwiIhnYmFhxOMMLBMn2aP
kxIN7RRe2lLzzfxUlWu7aEnF1xKkU0BCboYU4Z1L3wX9uE+dFZu0Nr5k9FiTpXFuYXzlT5HuzP4D
W+j68yUXbFQs4KgbDF+GeCb4Bt1+/0MHcO2QR0CARGZVGEyAj/VJCVF385hopZezh8pkPrdXnuVi
mSXTjYwIeLwErSAeC9Iy1Z1SpimokC597xnT68Hvtb/u79YbRSClLZpVwGAAynOTsyUO3oWtOpFL
nvvV5NFsqyak8SWLbYzwURMT45NP/KkK7n/8zVETkGkk/YH3R7gcD6q5rdbHxCmczCAXRyXHiD+Y
2RGFUisXwpoQsYJXFwJJ+okqtUku1PkyZqjePxd0q0kS80D3SlyeIt4vJ3YMHW8e22jgABy5+bVU
V3S8OAMUWKGqEQnPm7xXDGcVpfVNFBjZMUS/DW0f0f19TdxsVLSlAPUA2NpwI8Apk+xFxHQlbg1m
XlJV37XqIa58q0h9da1h38JU8KoSqCS0+xRIj7ky8s5wK96gotV0TpX6VJUHZ61f4sJUZiIk20EB
qyvyCiKI6ukAOfPHGF3Efm9eLySqQDvxzt8FncznkU40y4YEFbNOhr5Mp7T2q8xz6eaiGFH4JvjT
QLAuAofSASlQmNZkQ+Nc7Opz3xzT2Hfjlcje0nJdi5COR1e0la1G1EHFyrcqP9Wd6ynKcdBXNtiC
nTKAr0IQF8AJsMLJMzG7NB27yLnEfoPaIRcMEfc1srSzQMYMqi2UYuDtLn5/dcyLsGMG+FOcS517
RrZLs5OyRgm3tFTXIqRDortgfDSEiFZ9zSLPVvwwfY6+35/H4kIhpQQmEPAv3dgSM09HY0oV+9KY
byQM0g/owbUAQ0NeA6ddBlpVo+5UCGqFlxjNgRSf0q0wJTAKIsaKMjdRI3hTDWOXmdO4bWKhxuqo
IMOa7skaUcqCpmciJDX0dQfe/hEiuurglJqnRcQrN3sgONxo8gG4hKDFBl5svp1yO6xUPU7SwEXq
7bFJVxyDBS0LCloVBxu1/WAcmQ/fa3QEEMdMg8LxrZ212f0TiR/w56O7IUqsbl4phUpiKx7VJGgj
v4kRJTts3qSz8aXDxlXKWjSrSwL7W2ocONl+n+Kta+KhBUSm8JHnq6MVYBZxpzYJ+GE0PinK2/av
B4pOR8UyNimEzIcPbX1Ueu6mgeGeTfQpWfP6FjYo8AtgqUEdDHwzR/p84gAJmKlaGnQ00MNjT4Nk
2O7UwESAQR/nGOxaMi25EcfM0CimkCXfmbFP0ale+bZ5lUQdBs4yHDOBRJ+vkj3ZYaNNbRo0xn7y
BmPFEIkdPnONkQ27Hl66EMK4b9kQsTRoJ88J/6LJIaaHMFyxpmtSpHs6GdFjwA3rNJjIo0nRTPRz
1WKp/I8sFXqVYaEWypLcpiJRFatpYIc7fdyTzTSb72v17/jSWrE4xiPCVtJAg553Y7P7wOcDx2AA
DyBcJ+k0IyGgtlPd4zyQP2PvTZsTGuLzcRyQasB7HWdivpOoFpuRWxQZOPQ93XwtjZVnxIIxFe4k
2p4hpITXlvT9RTXF5ZS5WWAcUTE+ZSslMUt7SARZRfMTqFcuVaVtXLs80vKgMX8alT8cXO1grbWm
V0XYQj4PcLxFdy9EQ5F2mC9Sng2hVo+QImJvzSee7qz0KY92Srsj8GQHNnkj8Zm+Vo+zuHjAi0Om
K9J/UjgFGBq0/BomyG2fw89Ds92Ug68foFmEPAQTtKQbNB6y0Hl9yIM0AmzvkCS/Nu9dMIUCQwnF
41vlvTVGJpscPUmCsHszftT11lIWwOmvh5dWJ8vGckhdDB9TLzWSXcy77YdPkDADaoW7CKdPOtu0
sZJBVdMkqGtYWfJZ2cz2gimg4gC3KZB1oLqSNlbZ5gWbmBGLGo3WZ2uI34X9Mxte/P7K77atkUfo
oITiWGenwtVY0a/YH9KxwC2NAhaRbkJVmjR8FY+F2Q4oWUX32JEd+07z3NT2tm8igEqxOEjM4cEl
CbETUG+zOhMF4v/Ewy5SVizI0iTQqUfEW3Gd3hRPDOCdbfPUwRqV+yrfudUelTIfmMKVCEnLcVlM
Ocshwq33EVoC7T4yvGAxg4kQftlcy2XFQR7dpGmQWw+ZfSQrwy+YWBeZjf8OL1kJO9LUplFj+BrR
PklONX1xazAgHj4wCWSOUTwMLMhNqU8aJYll8yoNCIBKYZbu2FpAS2wUebcC2/BfCWKeV4dBJXpZ
0A5NdOyKesOPpthc+YbDfC1Aip9YYwPGbZKlAfp6lKd+DUGx/P0AiAuWRRw6aXg3ZZYetSQJiH2y
gNrbzPgmPh8IDXGpIA0kdx3IzcQgae4CoNQNXki8mHvxdu4YIQSkb6hAB3APN/dcCUmeN+0YYY3S
4aC43lhuv9Jm44tFvFJyk0xGNYY4C9lX4HvtzdhV8fmA4Fjvjb1uYHVtbLOkaYs0GLNvBjuO7COW
4mp86cLhcOwzRig+f/Kj/hXz+MApuxpfWn6Nt9RyYrjczoD2w/uP3DeonxN3Jp63uDPnqx9FdIhK
B87qOJx+sM0cTVj869GlxdHLuun7kON8fdfHnb7WnXnpIrgeXlobYyS0ibIxRbHhoWx3YwkAwo/7
y79kSuHJo/Uz4juCm3++PmBoL4ahBgbQzQyPfrafusLnzbhyY4ogqmzoAG6HhRCUXDeJjaxSOGMg
kwjCCAXK5pnZpzg7DdUbdV0Qw28uWBZquRInxXQbq+EjMk5poCZfrNRT2dv9RVvSC+IlAhMC+kNE
dueLlpBmMFnfxkFm7fr6OKXHbu2KWxEhVxQpFCxzzBZpxfKHWn1to7+5+/v+LJast6ChQb0vwHs3
fbhKSlKzGPHOAqQYr+qs2R4qRnnPv+NLhi8HDj7UTYzfup/SEOzU/yjK31a2EkFcm4VYyCvzivyA
E7G4zEDlfRmfTfY/TkK64shIe1tjmATv/CHzqvDNHI+rrsbSKbxaqvfX3tUkVDuZWJ7mWRBSf+S7
KD5F00GNPnATIX+JmDoiTaKn/Hyp4tzWyKBVWaCbR+NSGCvDi6WQD/n18JKpLVq3qTUbwxfVz9Q8
ZH+abB+qxyT+sXXfggPqnb4WAVck0KTTF49uXvQTwidZBVSL5yr9irW61QaoYlCKAOQpaivhGczX
CbuW27HD8iDR4JYl31u2b5RHnq+x1t2ecbgcIOayRKADHqZ0QAybskERRFMgkfYq1BhvJhcBU/G1
AOlsDMZY6lUJAWj27lk5au4346TxEjVFhzpEjtECT16qVHV6NsVFETyN9EszfN6saXhlSGchGQ5O
LrnukZRWYzZOnAfZyTwna9myW8uB/A+qi/HYRXklqN7mauaaW/A6SmhA0GmFvzlse6xkLkC6hqp+
sAeLQYCT7tpmx7v9/eVZ2KezCUgHoSTcViaK8Uv6nZuPQ+Gj/i01P22XAryd6MqJpCIC7PNlSlLO
wB+X1gGsOD31+kMTnTJ6ui9kSRdwzpDXF+X8N8zUtFFD1UW5YGD+XbtfDe3L/eHFN85NE6oDr4aX
NNENiVJx1aIBzXu/av2i2znhWgPwpTkImDcqXACKBxZ4vlAFrU0zTTIaVNlToJGVFNDSFK5HF5vh
6ooorCm3zAyjM/OxSSg67VGvGVaALgtTQDwDH48nu6hmlm4Ik4yhbSPFGxjKKy2DNTLCteGlG4Kg
nha9wzB8CEXTYO28LSwRvOV3lnwBlJKTxnVbliwCK1qQ8cLjOqjpLqTYfhqEY6kCyC+aTcrViA6x
yiwHwDLQ6PM0vZGyOyZddVKGduUSWlqra0GSvu0idQjKqYDi8JOMeSVfu+UWVguwNZATANWEULgu
KaMHKzJ6CY5A02g/FPsAskNjLRq3YKCQ3EWsFVFw2HGZoqBCij0raUguWfatMV/ccN/Gx3KtY8zC
SuH6hAUXMBFUvEjXdZZGaaujR1bQWX7xg691mRK2QbIds+GlY92aSua6DeA0yASBdrk6kuSbEnsd
3Yf+fSu1OBFUP+L0iceYHNvV7YrwvBH4puagZ35OV0zI4vhQNjoeaqLVtXTh6dxRO3NAZL35W+HH
hO62f77AG6NJBSJzQAbNLVRom23TlQzMk9XT2JzWuictfT1S38Dgo8QVvVKl4YGAVKvcBgVozx7/
pMqK87o8OjBGoNVGPEtOCjkR1VuVI+w9Wru2fyFrcful0wZ4w3/Hl9a+RA/cGuRRMXo/fT6Q+Ju1
PSgtskCgCERlHMKurrRNh9Kluh1i9WG+vHMXr2EEbr17MT5KyrBzRAGn5GwohZIbSS2S7OzR6l8c
dacbXujukt/bdxEEoRAY0RpYWaGoq3uO6LHe8BrzoM9Z73hJt7mSGRoGkx9+RNAMhGNzAZXbFyNV
OYKKTbx3UM6RGivneMnsiTas8GSEaZVzZFGrOq3DxihwVV+3C6/3MqCzV9m1xYrLhgnclghCwAlH
saI0EQoedY1PDGLQE0Y/mcPBUJ/zNLA6YFD8sPmA9bgWJ28Aq47T2G6jQM99mu/I5nZA0Av8PwTb
gZZHhk4aH20t+JDZuPAq6wfr30bjtH1jIeQA5xKcOQj1SstlaYmZVmYdByCFd5Snsd8ebMdDAqU1
KlZJUFNLF2rHqU3RbBnmlZ2m7MF+2Pz9OA1gZAGSHQT6Mo9moRpA0QBjFBDnFMXHtbfiwjWHKweX
A3CjiCXLRJRjptMB11IUqOUlr0HLv4/UnZt9rofjsNa5bMGWQBasODK8wN7JZAJcI3EWu2YUTOj0
mh7y7EWhJ+Nif8AzmMmRPAPSqZERCh9Kd18n6tPi132VrM1DslV5oleCeAYaT/a2dmosvy39/o+7
HeCEPYVdK/h/BG5bmodZgiMJnRnAh5yi6ahJvbUaw6WJwD0TeBRUYKA14dwmosNUS/o2j4PKs/lT
4j4Z9S6tvq28Lpa2GCirAD7Hm1sw/86l0ME1hklBpUdv/U7sfVT4erZzS0/Lfb7GNrBwn8Mi4hmA
8hoEWGRMWIfKJLdjEdLY5JHsHWflMC5c5zYKAWCpQD6DAylppNZY3YyWEQU2mlXHzIs0X9+OUxGO
jiBVQfcVdHGRbvTItfooL5D9qlTNj7zMVlfuqYU1mgmQnhgugo5mrzhJMJiKH/Fd1X9AC5AAGgPw
JdoKIO9zjU80CkkVGUnQpKVHlNL7ff8ALs0A2xbuGtLMt/DRHAbTjfISaIgk8qrxyJXNJEwu4vwC
qw+HRLSZlZQAALFVEQFd1O1TC/6cNSaspRnAVcbNJ5AECM3OV8gq66inxCyQn2LHISaneDuEVyA7
/5WgzSXYnHZTZ0NCXnmt8tQZx+06ADAYz23gdsBWLa0QBedsoTthARYJzavJLl/zCBfOGu4KBK1B
EPfO4jqfQJf3pWmGNsKx9Dls3H2hRwen3e7doNIQb3pR1gBWA+lATxk3izB0skAtDobrrfKGLugZ
QwsaA0DCEPCV9Kx3+tQjpJwHvD9Mr2q/3R7Nhhfir7zmWkVdbKUkeUDaTx310Dlu2szGINqRCAYX
pIrgqsmZ1IyjkI45bh6gfJh6qw3aF5zm2fDSNo0NxhoNXbuDOj0l+U5xXloU1K09Ihf2EthbRBc/
VMbgDhIX4dU6iUp7pjMtC2i8U/KHoUEFwwd2kijAwCMSva/BBzwXoYAt3BhUOwMUPLGfo3wlIbW0
keCnoeZTkG7japgPT5y0Q5ARlUk17Tx+zoBIvn+elxQhgH2CcQD4I7kyojfc0mhoXgRJ/2yM+9I8
9vF3uDYfkILrE1YP1G1oAjqfhqqEk0bTELtpRGnE1wn0IRNpvdb48hE5uKvRrw5IKpmbOY9H5KQi
Mw9c/knnb5HuKY2vZSuzWYBj4mpAbSySOaJQQr4m2lwl1QA0T9A1h6T2gJWYUBjlHJMMNXZer73m
1ol9IESIjDqSL6LZHMj8pK2AhpfdoE8VcGjEz46Vtr+/dEs7DcFUgMbxHEdXJclkubkRtZqFhzIo
RryCvtTt9heZ6IINwKfI7SChPd8DrGI8dXTg6LTyqei/2ZvppmGxsDJwDnB33/LHOP04RdwVIZH+
oQPnVHUstoN7IAJ3HuwG1I6AxXwKPclT00koYl7dDtcG2dwjQ0zh3/FlrHXFw16xpyIJ1HbwxvA0
sTd9MzUaZABpKOr4RbDCldRgaXEObguowXSTE/XiKf6AnnH4gMgAp4J1wzyha33aGRowq4Shguhk
9CseyMK7QpR2O/BC3usqJVuCuJdGQlYnQT89F1/RrrhvPUXfN86zZR+2nwm8wkCbjfaaFhz/ub4j
RP/7oQUix2wynyMlGdYrk1k6deDCx1aCWwuUqeSIDLRL1d4QtTLlAzvT9H8cXlortyFpkojhSfHX
mPwM1/zlpQsWN6vIBqMEFaZpvkCDUuZ6pzY4c84uMf2i9+O1KdyKwNoL3mNAAtHDTE7BRFpoDmMH
szeFjzV5KC2PDyv2XLgB89AaRCCtDUwj4D1gE5/PooxS2ve0w8vIeqKazyp0jDzG1s7cjt6bCZJf
9qMeKzFQZDjf5n5wvtb89/39urhW/05Evpei0XVKkBPhbFunGPhGEBTou/sihEZv1grFb6g/BHHg
Db8VT5nRO2WewC+k/uD+pGv1UYsCcCTADgkW1ptoURz2yKFzoBjSzieVFzorR2Jxja7Glxw2orB0
BIgkCTrHj4Y3ZCa3RwZRmQZvEFsWT2E8A+bbqY0LrN1oYwaJta/CHUWVxnYliJg5CMdFTaucOqJJ
zooaTFrBZ3f6ktpf748ubgBZxbDdQMPAxoJOXjoOod3TOGIT6gO9ipzGwbdNn689YZbUjHpfvOPB
72Oi1eJ8kSr4MiYveRzU6nf21I2/789haXgkCZHyhEsON02aQzc6fV2HCBVU5Q6tatZqupY2EYB0
qP4EwBHehnSJVjwnNYiVQBhATnWWeg76mg6bmcxQlHEtRJitq9fLaDdJFhYQggpW58DXHkdLSwSA
JuDoQDaKHnjz4WkOcgXGLLTLGr/Bowy/3NfA7TWtoUj2v8PLwaBcjQ1zijH8mDzW/DE0D7Z56Ole
T/4uk5VQ45I6kOcEGEMAu6H2+VRiTQEpWIg6osb+2zD+crs/5lpXn6U74lqEpIxID6dqaMYctT4v
eQ7mlIPN4aL5Ldn84kNkAg4+zh4eS3AJ5nNRc6LFqRmDiEI/pP1ujTz4VusYHjAosEXhsrtxOGg+
6uNo5tO5ActSpf6jh5/u631RAMpPRfss0UNVCgJS4N9NmqXTueK+5b7FZDuQC5V2yOggHiuK7mTz
OtYutSqnSy5g4fUIWPjitW4gt7rGsOhEiCAXUi9gWJirQAsjmlXjFF+0YQeS4szcT6CxQbfqtTTx
wloJOifRsg7oEjQGmwtSnVEfom7UzzQH1UxRPXabfXEwzMAhBoASIRAcjbkArS6zLBoj+1w+q+al
zFdKl5a+/3p46dwVA+FJqxPrzPrHPD+VfMUxuz3X88+XzSz6vaj2hM/X6KHsfxP3n3ZzByFIEISp
iB3jJgUt+HyFQqsHEHfKrLNtv2UPTbOyQtIMQMuCyBPi4Qih4bGFwqL58HVls0mz2HBG23MPnGE7
PkV7w/y96cy9S0HjV/gaglQerDlzKYamML216HA2EtubvoatthIlWprGtQDpRFhj3Rm9BgHK1xiQ
GwO557X+L9Khu5mDtFUR8R3zfIKI6KSAeJT89qcQUf5f91dK8m3+IwUZIhcvX7yD5bRqqTAnrDpI
mXqPuEfuMetgra3Wu4278qDepSCVgygH+HgQ6pC0bjGnqTO16M9le2qdQ4K63P40xLFn50+ZeeTu
13EjG+ONSHEdXzkLCaEF1aOqP48verUfNtK23QwvOQuD0aW15mT9uY1e2XTJNhr19/ERqhXxLaAC
UOM0/3wK3hE17oruTB3mxXTX6RvDZ/+RIO5V4VJB+9IWnjJ7BBwh686tlzs2WMPINmP1HwEioYqr
FdefjCliQ9gWmq3050J7DPuHzD2w8nh/90r29kaEZKy6BlimtFP7M2sf+/G0kRsWwwO2h9Aibgp4
bjewXF6SRC0Z52fKHtPk4EyHrZ8PgDqMIFD2yGrrpqxkYCZcnPDxHP2k+snZWMEpPh9d2gAMBM/2
QrV3pyH5n49de2605zB5Tla+/tZAIcwBTJSovEPw15IMVD2aPaP50J6neJfYPvZPa/pR+5KybWXl
Yh4I7wqAI2q+YdIlLfdukwBX0tTn8JWZL85aSkH897lxQgfP9zgs5oBCBOkgjGU3aFNa1+eE7If6
qe9/trZnDvutuobTgYOGynK4HTe8pDmfhpqUuXKm6s740qubT4JI9gJ6CJOB8yY7gcTo0NQ+L6yX
0fneON+j3davB8Wp4E5BWgfxdhmdVJSVOqCXkPliEPcvtaq+xf3K+txqAQVlOAOoVQTZzE1YK9Fa
p3e6cXwpJrDOXvriIdWfDLbiftwaDEhBFhKXEEQo8sOotvuaRk45vqT1K+oJ1y66pUkA1QPfEhlz
wCOkR7yeaoXNI52/qPyTox3KxgNJ4rDdsCJGcCVF2rCkjrOxUjT+olT/pGCNqp6UNTqbW/9mLkI6
21xzuJlpEJG5gEaIXCQZVt51t+ZDiEDRDEKA737B/IZjmRGqrIAIu6Wele26+GfN/LbxUG5+f/Mu
aAVPOwGORuYTYAnxJVeuQF5VjdFRoDYjMIS0aEZnQEoZN37I1xj7FiaFIw6PEztAQ22WJKpT81g3
wen6EodeiDBItHP61zG99OXh/pwWFDQTJPkfYCUzbaZPHMflVJE/KAKLN/ZQgNkVPDH/Pxe46/Nl
A1a6B/U65pKM/pR+pvWhXjuO92eBqNdcBAWnNacAHr9kxX7qjxX5S1mz7jcnXjWQKgYlEwJfeMHK
yu96cxqs2kovY/FkH+i0sosXhsfIaDuEihckeWRQOcnsuNOJg8d3/iO0vq6Rx98skIBMIOKIyiNQ
AeGWnS+QMuq50ylJdVFeW+6jBC9ao2helIBjgeAgXmWIP84lNGkU6rEaVRfOD+Vv3v2xnNeNWxV+
P3AfYDEAIO02T5uZFsELjZFLkj+mzqMWftlKYgAnZyZCLubI4SibRjMIXtfDUB6ytQT3jQXB+MB9
w04hAAVTIi1S1uTG2I4Ken1El+nhc/ikr72Lb/aRkACUEnaqqN2W4SU0T7qsz8GUrf3lUK/c31fB
2uiSo9no7lSRCqNbVe5rKYI33co5uDF8+H4BZRUeFMJRMks2K/QBtzfo9dXiUg0PBSq0+DMddtoa
UulmvwpBCGMLZhX4C3IsCjTiTLNz7l7GyQc5CfI5ZCPe9H03CWgu0ngIBON6mh8JdL7NiK6E7oU2
iqc5+6Srtz6NAKUzkFpDtQ7mgOZfcwmky0katb15iep/+mgXsZ1b/9ms8pkI2bTSnOnchQjzuXVy
L+EbKUTFKgGzgGsBNU4Ia8v1o2ExRU5HTPOCGyjqd43pmdbWS04gDi20mkbjBvhrsmduDpmW8xAt
akzHq5Ter200zl5rBb2woQT1OhxzcBkgwiydbaaUeo9wowNd+ETxjcQz3rarAgYcvjkimoK0bK5t
JWRKb4cTSErRLas/sLXC9gXrBGS04CcFhhLHT9qvUz2Go5qb9qV2/B4xFXau6p229ppcOOGi/ypa
V4ugwQ3Vqt3GBEme0rl0X6uJ7izLt2sQ1JW79CPLdSVITPfKXUupafXdUDiXyfAR9eDOdmM4m4ik
jrix2j5hGP97N1beGFXefXUvbSigfcE3CRY8GEPp5KkGOvlFmWis1O6U4i36zsoPrJB4iyG3I5qk
y25TW3ctbhHVvrR9eZp0dnCt3f05LFwYgoQdhJnCa4JRn+tAy+JEKzLXudCoOujtzzByVlZpUcJ7
mSreq+g2IklwW2uMVBOc0IAAeKTxJkCYPzCHKwnafA5Iudh5Ew2YQ+G3iVd/wDjhPIsrAs7lTePP
GOizrAgn55IpD7z/0yQnbSMY5t3EinpI2FnEzdFnfD4Dy2Jdapq468h4UIxgXPPM3tMds9AHDKwg
TwbUA5ibG/InhYKaVotb91IWfqP6A8igjYd69DPjE0Lz9Q+lOlDdY4mvaPtpc1gHwiEdlZgaYmD4
Zz67OA5DpqXEusT8qf2is23MKO+Ldz28pH4lzJspjTH8/5H2XT2W20q3v0iAcniVduw00iSP/SLM
jG1JpKicf/232Bfnni1uYRPqA0/3S8MskSySFVatMmvqnyz82qte71kkTtCt4iSKt3ozW93sOGj3
Q31iXfWd9Vr4fAyPdldYIHSZv4N9EGPR9TqZ7U+L1/kkT3369/7vRywEcAx0u+ZEPuvlJzEskNlC
mZ4DYrHYB3LtAwv03j3wveECUrdrAdWcVy0aUMef4vxo0Fe6s+CWrxBHM7wHBXEJioQDgMpkAwpt
4k89++z6Bfu8e32AQOMtInGRA2UqqOe4LG1f6FT5NLQH59WSpfLu7z98PTwJ3vkVQXIRyIxqC30B
Mkn5hOIBn3fPriWpzvtnCALg2OFmeodLC3YNGjnVJNHQCGmoXm0Xqe3Er+fdZwxQfgQGsT4Iq9yF
Tklf1C1qFpRP0/xGyKWWqOi9YYPh8fogkoYwBG7ZtQZZswLGhwzNKFTt09wH5K9+fJYysAm4jHc1
AjcGwEmwnzh8eS3EGDWPtFWLhlHFuU5fNdennn82rdRXd/aK5qKgs3i5EdAGTEacTzMipZ26Uwzf
xV+6t5792K2yq/GFqeROy5zZxvhL6SO5xmRcABs6i9p5oIc4ROkefN8289gMiWt+smOwdb9W0e7P
RwQFMRqU0aNCWYTet6ZdTFMHj0IfmO87rSyjuvX5nMkfxNPQKkesWjMKdJ5pcSV+Yq3fXdjvD3z9
zehc+o3Z2jStZ/QdRq/qr4X+5oJM/rGAuwMN3AKMeyTncWXch5oGhSa0z5s8ygHgLyYnsmbUdY4y
1sm7VYIY5FhQpsiru8BJsp5HqpBWdYhSRp3+oikvXvh4FrLhBeu+ollfZHVSRbU/koPTHR4Pv7VI
t18vmkykbBUdsY7I/aus9YAMAN3sTUcJCyRklonV5L3NZ7BkR6U9Gf/jAgn39kjMhoEKtYp69aK8
abI21/x/X5l8+Hrg3WFbIN4Hi09YIHXU0gFFWlXUKcu5ZE/TeKrYD1J+LqaLpZ9Bqn1+vCN3lzhe
UGREoEmIb6H1jzCfqVnKuO6nIiq8E/mCh/qfQubRbWw6GiOC0w2XBi5ZEcTQMloQkFkV0WwyBEkv
TY4ScSY5fhuKa/B4E3K1gF/fpcBmcMUY9pBW0Wz5sGwOzlweH6/UpgTUO8BvBO0r4k/rk6fE7mgb
aV1GVnxKlH9GR4IKlI0vGGSkMmlXTGUZmdTw9ekfukgO35YA9EIEoA7VODAqhaujR3PwslcVEjlG
gHhQLjO5t/aZKxHvSA04tPh+ZlTVlKJdSISsFBAFinKsjb1WE7QVLWtBiQawCk6HcDyyys5UB608
oy45eggmo755Jz8G4sjc2EB+iEOiwfkl3ID14HpLM6g0aosjMS6L7aMmK/61X5eQW0MXeNT78bt8
rUtgxtAKSyN5pFvIQqEQQXKqt7Ya1wReCh6HQLPN9fjEGabcwBONR6h/+Ye12l7L0uBQd57I5iIw
hfX4qWbEo1o1LGLpNf7izPuPArjWuNuOfeaAw/Xw5WwtrVYreeQk30Ya+0a1s4UT32XAZ8D2CgDG
hq3kVZWaKWlRRFkdWP13e97rnqzHF9ksK5bNLB4wvukdPRC57N/f288Xu5snHo0tdcbwzjNicB2R
3BT8GAmvEE/IomSJY4jvyFvaOU+alFZ5tNjg2a/6q2F8wolorOyqKrtdLSzVrTBBV90xBw2rV+bR
rD27hW/oXx6ftY0XDpAFPhUQacNjFMY3KZtsMCjl/M4oaev3pPSZdihPj8VsHDkugPNNAr1wB+En
ZoEV08omAocLK45N+YH3B3lyBNuBBoPaim1ymEMa1ynLOjKqT6rpW4VknTY2HXAhXooPKAkuQeF9
y0rPoLTTq8jSD+zz5+l7Mx1kBVhbi4RbAwFqWDgIXwoH2yk0syYTZEysCnr87PVR4JqgoBLUTCh6
vK/GmVssXKGSJprTPJgP0/yRCfBeTrxkxgXZjaBMqoJbw5rSJnqlTn3I8bNfi5C1wcuDI3FfZ5Jr
peeMrMECgbKl79KToV0fS9g4DvDe/itBuLo7p9YaF7QO0ZLkfuLoB6SXj8rwq9wdQsZe8K7kgK3a
AKWLEaw0W+Zmnsw6Sn7W6cWrPnDeYFTi7QQzGUgRuDrfOHSOMiTqbNt11Jbf5zrQHZk5s6WrtwKE
rSYjrfrUgACTnTX1HO/FOsF6QQjIQjE+LlnkGtff7+bVoo/KWEVGH1SOP8mqAjY+fzW+cNSMqZ1j
LcX4c+Oro699e6xGG8beangu/mb5y37Ry0aBGjnNRXH9GPGG3Zg8vkLoHg1AOuqukEBbi9DAc2xn
ultFhL4sl17Gzb05g5vhhf211TrVe9vG8C34sNRjqx3HhkpO2+Yu3AgR3CvNZsOEeqYqKtjJhcF6
ebwLkuFFSlTYMGOdE6eK7CKgpbzCe2t8OFVIj+LCtu6CxFOTuohSkiryumNd+vpurBy2GEMjjAH3
E8gBYYszxgbGEreMGDpC/Vm1PpUY2lubDD/BRictBBHBgbDWIWug9ZDYUxmNI/Prcx8/Jb3EWJWJ
EPQoq0utUjqI8DLFt5+Sr6TayQrIrVWkAjjDDP7DsykctkYbldgYrCJi06Fq/ETz96sRThlvZo+S
NFAqrFepjbMMRBiURbHyObOusYyIe+PNwSOAgAbiY8jku8IuGGxsvay1WaQu5y6v/D4t/SY///14
FlsbAWyLjoYR8BvwSK9nYfeVqmiqUkSqHik1eo7iQMheHZkMYSeYpg/5iA5LUfODOW8NOwz1ftcK
nb+4pcfJppF9WM+CgGtIs3uEyKbp+zi8GZJF4kstmPZgTsadyuM99x50hb68mrLQMjK0A0NqOj2p
6dlAbbR23L0biARgBnCy4EaLFbNNmRSxYjg0ot3vnBxr7UQdyVw2NgO6xOn2eVTgrhtYottVsqRJ
HqFx6qIcjPSTOv7zeBYbywXYNurqeOe0+zxQrrOi9ahOo3n+SgbAW/wC9bOPZWycDhhJnK8ZOWQX
FBTrHW+JSfMs7RDUqM+q4r9Nir+XWYHfIMjmIjLD+3qDYlc4geWSO0adQwar2uObWjSS3eZ6v1Yr
JIHe+4EB+cVZWdZzsEqUwA/oIx3F57hH6Gf3M8rJMUECgkucdzkVjKUhVYqsGw0SLQBTPDWyeMO9
IiGPi6sPoC+kfu4S7XSYY88bCY1M/UxdWMNHW1ZMsiECA3PGBoR7IEzY5HFyjblJvSzK9JO2DGAW
1A+mrPP5xi6shPC/3xhlCY9QErT4i9hP0wVJItmd1AWDNW93BSpGGK13pD4IqPRtlusQ8F1vvynZ
l8cnYev7YVXiNGAP4EMLWuTqQ2cjL5DhHaKBfdGR6nssYGsXOA6Lc+Zhv8Wj5rZZYZWZm0Vw3Bz1
4JRvYxs8FrE5hxsR/BNu9qCZmkRNagcbTS+68WbtN/lgKPEqD8QoLRDRChZlaxlDXLMYW1AcWXMg
Eg/6/sJzgerDY81DP/fkIonR6uBOcRXQ4Vx0+1l3v3hgFJ+eHWO3/wZB/IXg5j0gGsI6AfHRefze
i9KvJcjIfu3fhdvRhVc099BTGy3yUhiuQVm8wLZ/PP6GIiFADEuD+ya8ych6lxPbrMex0ZNI9V4m
5ZUh4uBJdmJbBG/kiMoIvG7CYU5du3Zyw06izDq17GkxnpRYMosNXQUyFIF0HrHCoRBehc5NCTWo
m0bukAXTH0uWSg7D5hxuBAgHWmnmxUTXhjSqlheNvmQVrLLdfjSCSQjFIIiI3APMy/VO9OoYa2pb
4c5Y6uPYaT6rvz7e681VQtk1QFgwm+4yAotVGgopTFwa/bn4QrvL/uGB0uA5XQ41EUPFaNDWkaJU
0ijOz41+mfcx/uHlRz4dLhZOGJxoPEDr9ZmTnLKlwvCt9zZ+i+sPaCn4vR2eLYFZKZZAkLR0qwWE
fLhRK58aqZ/8WX/gSuV9u1XuniCKK4JxdLcfNVroeaTSi2MGzs62Ge9LxCkXedk7aB7FVwEcyQUi
6gOLmvm06EHmXsGGZ+6kLvx/UnidHijlQBUknudBNYuCJWoeEePgNEHn+XH5c+4myRO3pa2oheXs
9LA17voo0KVJOrsrWKS1Z++tyz+gTrfDCyeaxU5s9RP2e9BsfwTutP/j8XG4t4YBMUGSEs18wLx3
B+yq7CXphokVkeGedXrU0pPunY2dfD7vm8EbFePC4NermGEyjYGk4AbGKuVBbv2LWroPbAN/3MA5
iyTZfQprQNSntmge9do1S56t3TAEHn22kXtDDBoGt3CqnSXNtIVZeZTFcTBXSTDK8qBbenQrgf/9
xo6Zk7ZIwR+ItInno0Khs/a//5gB8ukw6Xn5jjC+FbcuWGGR41vc1/zQTx94FoChQJ4bFUHASgvP
gs7mZckWhjQuqjyNQ8p2R33AQIqacMvApQeMqeCRgGssYXmJ8RH/1Mdz+7f+kfuCN43B28wLVkUA
pZ3mlUu8CWk3z6/SMy1Pqe23+zOJmAdCDZx7Cl0MREUCtnJU3BrJPU/5QUO3/MBp5h4n7j2OxhaL
daaic5k9t1gmI9Cnizn6o3Wsl90xE0wCBGBYK96MTbQBEqPsbL1meeROVy275BIrZutKwqUNIgCs
FHqwCIctrqq2zzMM37Fgsa4k9wd2WYqPSOHEvEh7Q6vE8JUSZ15GHWAC6ByUKNVffHQtRlPhx9fr
hkUG5kNEflBSD+y6ra+PdTKZmcVcBDRq47wsb4r3lskKejduDlPF1cFZhjXUjAvLVXV9XqAVPI3y
HE3ah1myTrLhhYsDlIEV1WMMv2QoD3mq9+NwED1EkR+eBxeVkWJiqRvSOS9MRqIOMJk5KCSleFuf
fzu88ID2wLK2k43hE3bMybfJ2dmqhD9tAPeA0l7DeUPhkbD8ml5WrpmRLFqQelvejP3LzzlPDO6W
AAsq5q2GBX0ni16fIr05uX9mOzs686/HMYNfhUADDx0KX+95nT7XQz9ETen35cmUgaA29H81vqA9
LYJglsnHd9mvRDlM6tFJ/n58xDZ2GFY8QlUomkBMTKSSy7x+zJETQDvq5ot11oavj4fnCiKE2lbD
Cy9P36tmzBwMP+c+o2eC6kSwxFgBupfVuyHL2A3w1vKWK4gZ3pHuKS4lulolfZSmhZ+Zv5fvj+ey
tVQ344tLVRXKYE5J3kdd2GoHKkN0b2327fDCUo1GxWjS4fMN65qR52V6amuJHbDxNgA1Cd8NPUZh
04uB1bad1M5B1WuUaU8sC3LjUoILb78HBI4blAugPhH23p2P6BmoDFYSr8WeO35d1n4ma/d6vxNr
CcJSAZNRejWXkFY+6cALfti705x5jQeVdBAm4aFevztK4dSlSvQ2yr6DEGEqfz4e/n6nMTwHHKBe
hsMBhM/X67wZKpV0kU4uZhagjno/pg5hKtQ7wKUCWSBeNSFYMpBuhutTK6F99obMZ6jlfDyHuy3g
AsAIyckQ4IeKBl8VJyramNE4zF/KJNB3kxUIw3NNvjHo67pg82BheDApIozrE+XvxNobpxdkCGvU
9plFu5jEYdwbPlio/VHf+/xAAgIxKHWF2cr5ytaz8Iw2UYyk98Jy/hm7R5bKyhDuNAkCeCiGh7h5
1lvQpMJQJnCHlV5oaq+aWgY1PMRxd1AGQsD+js7mKDRBYEM4DcaiobP9kKbRwWx/G+3vx4p0dyfh
4UHoliOueRGWmFUfM2LryGgk0awnQQZzFSRu6vyaObJihI21wgRQ3AXeXQCWRL4edCQZcSYgSLdO
1vDW9L+6QRId2xJhYKngCemIBoip78VUOmOu0yTK0ffEfkMfeDqcHi/XlgigWYFC4AwkSFauVcqY
SmrPWoZZxEf7Z0xP1j8fEIBSL0QBwBl3x/fKxsLSy1pRwlR7o/kzLsFWdvC4wqyMAmw5UgL/X4Rg
VS7u8l6QmETMC0r6VA1vXv7UGr6JJoWgF5B5RBtXFcRxl5G3cwSt6XrJCsOddExICZlf1qgxn/K9
zwXmg1J2fjRgQMGLXwvQY6VB4XwLAeXfWvV73n/VItzNVQpOKWivBSvTomreaXauhCZvhqGVvkUk
eru1QrBhcY1z8BL4C9YTaLtycWuCCRjp0QEv7s7mVXjksEA34ws70A5LijKUTgm95MVpfaf+9lhn
Zd8vHorKUroSjddCNh68AQyX7p+PBbz3RxdV9nYGgso2cet1LZeQuYHGfC3zyXfltxEpv7X3n0E5
KKbf/GtU/pz5sXGRUf/yLbj7AMBE0PUNZvodQkHJwGebxYOCx+oIuCjYpjQZD9TGTQygLkJQiH4g
FCs+6VM6xnY+ZXHIct/Rj6l7KodgcSThjy0pSJgavEybp3L4Xt687PbSqjpaZOBNXC6Ve6ntX+y3
sbMZAFc46DLnCMKRhyEnKFysgR2vzDQvrI0nkPh4uiSwvDkJlCxAJYCzwMFcT4KQxlw8a8Ekvi1G
7pfmz0z1ZVW3G1rNCyQ57JL3ABYzCUo5aATUCXGIuirtr4pK5rA5PK5EXCp42i3RyLWUKi/KFuaP
S5/tUKN7g77YAqSfkCFH1hFGtLpeoi6Ji6UmY4w75aBaAVUOj4/k5ue/NwlFjhdt2YTYkFraStZa
bhyqHfXLlPm7IbU8o6wiNurhXuf21XoCBRk7o89wHOajZlzdUuKLbX3/7fCCijoeTZdKw/Dtmzp8
aVLJ8m/cF6uvFy6sNC5aFOQncZgV59g4xH0gbee9KYI3JAQTOYBsoinitYVRJIPjgUzi4CqXwT20
5n4THUGb/4oQZlF0XdO1LUSk6Xk0gkyGJdw6xzCjcLpQcgHCLMF+ZtQm0zQMcTgCM53ABjk1y1+1
jDduUwrSQ0j98gp0EYdvEOYVjlrHodIH6Sdm+u0XJuOX3dwMTo5rg2kPovjfb65VQtuJAtTohV3m
9/NZWQJDkdgh/FITniC0DOeGLfCV982HkBPUiEIMF0/Qrxy1TrpfxUGF4vCxljy3W2fjVpKwLXqi
jvYwQtKgHzQ3aPa7ZauJCFcHHRtb6YDmDon7c6x/7A464uLw3h1jHAzAjgSlVWiOdzy23XCkfoKW
Zbuh5sL43Ly+2eqhU0DooWB8rfgRF8zPiMxe21Km/84ACZ21BFA9JONYuW5ol2+Gfbbioxp/4GS/
c9G4KGrDc81V4GYSTVsiGrUQN7T6pxEg2/i0/3lAQQfvsgIzAOHf9fhZbMIqH6gbUvZE6JXKAhSb
KgqcH5LjIDwEQGs9fqIoRp4CIRFOzrUh++mi+R6jGIX36uHxFeEEKE5CWtLmXui4vf/WVTubpXID
CdvKjX0b8Ky7tkzM7IZabXDC1L9QN8pkgeuNGw+fjYoaTo2L4Liw+sztTXuOTSd0x6Ap2duxxC9H
1ltqYw8Q7uXxDyTswKgoLJI6E0MbUs0Jx0BNfrj5X7tVCPlS3raPB0DA87De4rwaTKXGNoXGdNLt
o7rf/kIbJqwQoA8AA4l9G9NpmrwiRexmYODLn3v/38ef/547Ee5rJM54dRlajfJu1+vvnxWlKUd3
8sKxONvJU/+vUzxr5jFz/WY+jr/i+ViVQe4cFMntvXF7oDsdEpxwisHnJ7LgjU42OHVquaFbPJv0
bDfXPD8+ntvGU4RcHUJewFEhMCVGUOO8jmd9MgFDWq6NHkzpobPOqIdBD4DHgrZUDHHgd1QEkJii
Z5wtoP7I2imNGjDGaP/Osrz51vhgisF7ih4ZSGgLjsQydGo8VE0a6W4wgqTaknhbm+OjHMPEPWgA
oC9cU4VrtU0+A1pols9KfvBkxR4bBx2EtYCyofgMHqPI8IG3qNHqYbTDGK2+So1c1Wm59uZL/oEY
CyLyMDWxRkBWiRPJrNpUS7Wzwp7YftX5Hnhvdm814qioEYdW4e4St3oyad8tKG0JyfjcGFd9N+kD
8sy8rhehR4Tl8Xt9HLNaAzx/yqxwMA50Ppfdl8ffz68j4bivxhe2miS00q0F46vjsfyLtfTYNuTo
umDB9np/b5tn/oIAqQLvDi4wqHhFHFqn23QB5MMMTVjOl4KeH89m4xKBX8rb4PGOAHcwtx4oPmNK
HDOs9AOo42rdzzyJibBxiYByD4FnNAhCDat49kxrMBpnHM3QnYCi9zvj4jlB6viDeXg8l41DyDmL
cTzArAmcj/BO6bnTO+q4mKG6fHKd6ySDSWyNzxsAA5gJJlU0lhY0qywMDfRoTmjXYay85tH+z+dc
SmCxAFsJ7P/18FNtOGkOEqfQnM/1oZBRjm7pLUfEAEGPOMRd2lZPWt3L0toN2/HIioN6ZT8UEPq0
AcBiH5jIfyWJRBBaoU9KSRo3nK1DVvmKLOq0pbOAWaFGltfuI2+4XihLjdnszbA5S3qZ7ZM+/pHL
Fmtzq29ECLZ/QmbSoHuCi0jnZ6f7Zcpa0G9OgfPFvDdCvmthZqca7assc8Mifl3YNTMDsrvWFxcH
7275HxGCtupUs7OygwiA3azhnNYSMN3WkwQsDAxDwOnuIcoo+HBh1hEn7Gu/tg72jxxWTilRpa27
A3R7KNvHPwCVhUkoMwhkJpXCwEVzMeMZ9Ss0DUzzsuSX/ToLExHQT+R6kLYXXg2yxLVdz4oNP+Zs
xAjHHj4yPlyA987OgHKtdTalGlVQ2YwHnOFJOhiyKNrW6eYlGmglgqjyXW4EBmqHMkvXhjEYkPjQ
1qfRPqL6V2+epVHfrU1BNQ60FkzbSJRw5b7xKeuuQOACnDihNvi6Fbj0qCgvzRRUuuSp3VIxziqM
pw/p+/uAjk7Upk1mN6zKi4mGU88ZyHFk9EEbQhAfBOaUxyBhRQu3iZ1ZSW82OOp5+k0vvnfOl674
vruICa4rWhIhv8vTPuBuXS+ZYjc9Qc7MCScsGVCPkrO4cV25YODDiQdu1kHZxnr4JKnVxR0aO5wn
v5gPpS0Jom6tEaw1F6eQV7eI5OdAv01j4/Z2aBPg6xTfaE8ayjfNb48PCb9VBdMK6EON01DBVQPi
YT2NqnbLhVRQ4oQ+uezgoulARQPiBLNL/GwImmV/dAQ+AVg1OPUyXAxh7xk2LeucCafeOYAzZzfp
M5bsdnjhFZk66hSqiuGt/sf0pDqfHy/X5q4Di8Wb8PCcIt+1m3PoFuXQgHrHDpnz7JVv0uIE2fj8
HrgZf8zaam5jjJ9fde1Uy5pRbQ0PDDanu+KFHGLehRajaee9a+HK+k7UyDvvX52b4cUSmrFmxajX
GJ6oNGgyUHZJfL6tQ4G6R8CwUSaCJIzgCHRp0ixJpRihzs75chrri95e9pPLQIc4zhjE3kDo4lCs
N6Gcy6mp0sbkD0cNQgcZMnTDEuFwPs6JDQ//LuGZ2mq/pIVrhFUXpGBQzezMd2zJM74lBK847nJO
kgfrcz2JpY1z7jPBMmdHxbykySuhkitwUwSY/lBHC08G18haRJqkZu2NqRUmXpDbr015TPXTfo2C
CwMT3ANHPIL8axGLkuh0yCYjtNlnZJ+tfr8DgE5aSKXyjmAaCO/X43sKCFTQ8dEIncGvHeUYW5pk
BnwE4YJFMZyLLeD9koHfXEuo4Pkv+ozNVn505Gh+bwkEBT05VMVxkRVQb5xv+GGo58SVDjY4TZgO
TUqmedWkh5MeAH7km9TaH0q4laALZ4M1ioP2Y6oeWsOXqftmyYrwt2aAOk6UKsDVgCcuzEBhOp1h
FmIG1lN96nZ2tuWuPUwCoH9AJvDOOrfejZk5bWWrCfQpDZBHvOSM7rdqIQFhI8gAME68PJSqnIeh
JUY46096809SVJKDvbVCtwIEwyMfmdHRCgLU8RA/2bNEXzcONa+aRgIDh47fT+sVUkpmabU26yFz
n/XlmnRP7SAxbbZmcCtCuDeqQasWa4SWquW37jXPwt13xmoGwhu69EVVG96oh2n/w3B+7A+brkYX
7BerrrQB8Rs91L9bU3ewE+Pwv32+cAIMs89nlCNiA6YLyJF8XIEf0CB0iuQcpGDJQyZG2GKqJzRx
EE6rtON8SGTsB3z7xBsPuUHgYGAn3beBasYqT0kxWWHdvqhpVJbPbXPJmPuBmwh3HIeggv/yjrOI
VnXukMSwwtwI7MmvVMlB3joIFoJCnMUGdHXi6zbULaH12Fohq96c7tuyoMPDfnuJO5CIP3FnHqUu
642ou4oMbZtDhPlFfxmI5CBsbgTvpYP0P2I2pqCqZo1+nXaCjShzf/pcJ4eCHCXKuikC0TnAvXkI
WxOOchs3qQnwlhXa8dFhwMPjkWbk91D9fHwoNjfjRo4wFdSFGmUJJGTojafM9EELknwAfopaXWQN
UY0KcmQRratrWY0K8wUilsQ3y888MAEw3ON5bF198Bo4Sz/MjjtUs67Onb5UiP3a5qmqv8Qf8Bph
Jv13fH2tUU45TtR0YjNM5xf8UxC+1k9eJtl12SwE2zI1F9Po+CyYHRSfe0eySFubDesbuWHOw4OI
x3oSE/y3RbUwiaXzJ/trV3xLa4mIzRm48FXQqhVbIXoqZWtPHZsbK7Tir9arMf75gW2+GV54ow2r
Uwd3wvCa5mvPuow+ZfPrEVrCFY7NBkZsvUDmMnulZZYWsD1Xs7kQWWRre3wEzkBP6SLzJeyvbhcV
LFlcHPNTqSR+k/zzgeVB2vY/43P5N15uq8+FCqo2rD5am796pcRL3NSfm+H532+G79ROHxsTww9/
uLNvqed8klzcWxIcOKEqCvAAwRRBktnctvGyQEMr91ppZ6Oi576qJEK2duFWiLDLJJ6txDIgxC6e
64BOEkNmcw7ICrocrYoUrTB8VTgxuE0qKzTcT3r50urBbB737zN/n8GPY/NLVTgGoANBWnB0rbBx
r3ZQlR+ZAfJcCJMBSYoeMet9jrWlpbNd2aFaHObsW1a+LbtJkTlqHDAM5K8R6L3L1Rl573RlRe2Q
dE+u97S/JScfH2lZlHHCY0BMbD0F8MwaXWbh0VHroDcPw26ePGF84SgsekOTQsf4FuyL4c3So17W
gulej3huDm8/sHPIc4lwodyaXI0yWJOL6scWUPY2Oba7y+KQHr8VIqzTkjNgWXIIIc2ZsSCRte27
P2vr8YV1crOKGTEfX/13aL7Q9svegwC8HIjZ4PWAowDRw/U2jxk1crJ0Rti118y97H+PMTzCC2An
Apb6jjK6ZUraEIawWOwe1GIKinY+fGACNxKEJ3lQhnQwEscI068zCvv16/82vPDgxN1/JkAW4k9V
kBcyCARf4bVTsl4iQYHKSiOOutgGIiNpkNcnrT1OyHD8dIb93hUk8eAhwj7YbzEAUM0lTYuBmaHl
/XKvqbYbuoXheRNOnomFNgmqxNCMrG7SAcftd2HCMPq8fyfgjnAsBxhBVDHtkHh1xuK+sMJJDRXy
hyaLfW4dNJ6nBs0swGfIiq9PAh1bh7S40cMxuRZ+W+5XJAzLSWzxIHB2hfXw6lyZirsAoGX4Q137
1bgfHInkLvxBvGecGFwM59VouVD1pYKOC/X337OM4mrjLuXhVF6Xy0uiRHBhl6HNNC1mkO7Evj4c
CuMvb/i6e4NXIoRHs2SMJNYIEdZJYaHRSNr+bJwzxJt5qBa7DPNauCh4kU2GJrQsUtIjKBYVFig/
nfS1M/bfqEi84knmTzPSGeIxmOZZYUkLviu0kvKdXjKNDTUFfhHUhKhRge8ssvvB9HMn22IsSsen
6ujsJpdFbtWG24GGfPD77/j3m1KrqyRPoEVToPaqb6V98HibNzSJswXAn4VtwVGS64OQq80wDpmR
R+kQEC2g2WGRHeV73x/wqBsRwptJa7VgNYOIOD+g9TBC2hb6PMmQsJtSQPdmIWHMQ7dChMFgXodS
Zg3ksukhcwKSndDjTpPtt8bj1sL7gMowUE3xwwFJwmQKeGuVWSHZXXVn23lRPR9HsNVOaRY43rPr
/NkSiYrxg3YvEdxaSDYhnXgHf0Bzayfm/TDaLvcX3fdQpT0F+uyP/bHTT7Epq2vfWEl04MTlwt9x
KIagEtTyqAZkKY30/NBmQTyeyRLYuxkZkdYFkhE5OiR3UVMt3MDomtXUJVEoyID/1dRvGqg9ZfVF
G7q9EiHcMcVYoo9zCRFlc+qz34Qd1en37uPjqCbeIVz2SKaIiUZFG8BF605ohmI9F/F5MFW/kJUL
bk7jRoZgkrC8bWnXL9DsPCgqvysPhbr/FgCAnLOVI9nLu+Ktb4FCo5mbAswTTennvEBm/8soC5tt
aRVAPBxFzlsUi8zu3TjrgH+iFZSnBH121etLOXyKp91tiqFWSNjALoEJzTvxrmeCrn4DgncDjSw0
OB8uTJXYPVubcTu+8J6gGHG0RjLTyHYOpH9j2UGKetkQASQKTBMO6UdkWTgZzO7tJLbaOtK6p1q7
mPV1TndHPjiSER4xx1sjbyrst9l14ByyuyYqv6sqnsUoRkz28cnYeBlRMgh8EOjcOEZIWCjSZGWm
D3EZNVeSvBBPMgPZ8EJUYm7TpJoy0K431s8Xr/j1+OM3lBWLAnISXhcKA0u4OaYqsyvKkjJa2iNj
fkpf0zkgu1sQATbHWWLg2MMLwMO11lVrwJFLGdoE9N8t0MRQyaHeWiIH2Adk3bkgscy4IW7eZapW
RIQFsx2kMl9vQ0+92/GFo5aVVdnmJsY33YAsh5kFuqx9z9Y+3IoQVmjSSzNXY6OIRkQAjUtOnnJ6
WEZJnnFTCkq+UXAELPddaxewP8U1ugQU0ZIHRA+06kx733KOj3Vqc7lQIQAIGJhEUBG03m07RoJu
6rHbLTsCs+PVp7KVBLq2JuLitKHqxDSQZBGONRpatXA8WrQ8zD6Z09kIluncEAma416tdM3ghU3I
d4HiVUz8qnqXDkqTkah0A8T150GitvfrtB6fT/ImKousR5dOBcbXLX9xT9509IrdlwdEwCnAUiGP
Y4iJzckiBVU8cHKnnXNoQZiZ7g85YpfhFLz3Mwf/qrDZzK5UgF6KLKrd54yci+JAmYSYbmudbkUI
Z2NIFAqfhGXR0Ad6GVDrmOx3YtezEPRpBkSuM1LMwm5PHTsyGT29ZAqucM26dYW8S47x+zpQ53Nu
PJn7Lyk+BSgrqnZNtNEUtMkzhjYutDiNFv3Q6yc3Pdgyy2ZrFg6K4MDkgBcDVRRrhVXiYZyrDgR+
7nhAqegQf2nIee/dAavpRgQ/kzdnwmmGwaE0zaISC5Vc++6i7PfS1iL4LG9ExKnZNkoDEZnzQwMU
rLg4dWBbkolsXR63ExG2g7eKSOCPY63iYzteavX0gYUCsxivZodFLpbkIEQ+owrIAJpAvdbkWBVn
KZX85hRuRAh7YRC3G9pcTyOn84H6c4vL4ylsjs/r1eBSAAgmeuStotG6y+w0SmxfUYNWZhbwJV77
k9jom/GF7/d4XGpIMX7vvSXMJ8WbC+CwDEG6eShupAjqVCA0mDUI80dWftLJM8Ud5UaPF0o2EUGX
xrmzm4aBrN754QLq7gYeeSpGiRDZbgi3LHoHainSw2k0zafYORLZ/SQbX7hiBwPoMnvi4xuBC7gZ
lbwSkvHFBLaSFZ6bORgf/JztP7ksXC4bXvBVjI44TUOgTAhM1D9siRkuG114H3TaGS5uvjTquier
Pg2yHvCbGsQZAhHDA35AfKW7sXWd2ZjTCKxSVn1m2VvW+4Xxx2M93ZzFjRRBhaYxdUa9wZ1E3cBi
l9g7PB5/86jdjC+oUAsWtjJxgKBql+sQEnadZHQLGxLgBCFHAW+FG07CLtcdRfXalCRRV/o1ikmq
89RJolwbi4SyUzDgo8IAd54IVZiHLjOrtAfnWhz7nvN3rU6nvcsEfBacXoC1EYRATy3hgatrtsw0
VkPLvthJ4BRvXS/ZiftJcBGw8E0UZt/b33aSGuVoFFpY6IGTmMculRkCEgli0mhxc9KydwnZn54d
jDIPYmt8UBFzZwg94GEbrxeJGkZjkTLVQq+9dsunSkagIhnfETaBFLbSLzE2obUHvzg41X6mOGSL
bKS8gPjbgNVa9mBpiDxoITW/ZNnvHL7pYzXanAEoXZGJB7PA3Z2BNjIAdipYIdNuD108B5ashvL+
VuJVoDBV/4+0L1uOHEey/ZW2emcP9+XadD+AjAjtCkmZqcx8oUm5gOAGkiAJAl9/D1V9pxSMMPFG
TVdbt2UpRZCAwwF3P34OssxzFXgxRzYbRnOYRkCnnbj9Ylig2t23a/pWpz4DuSWUqHBIHzPZFJGk
oylMa8+ACqKfRpConD9P7wdYfEXYpOMIRIm1D/IbNl3/nXV+//jF0dC5Hi2gVmPtdUpklqzx4K9N
z2IftHr0Rm7i8UZwMTaX3Fw5E06uMTg1APUHyBxKLIf7bGimuqgG19o3bgwZORHdR9aNff5tG5b0
bpTFJEF3Cj2V6IzeR20ODlmW/D5/jcE6ArluQLTArbC45PFeg7ehDfU+DOuE0To5+yqMMguYxwA9
hpKPYy5XwTbSVgKWt7c9yE9HsanXGKdPrTP6JeHykPwBl83883dRj6NVw6xQmfsS3dBes8ustXTG
iRGwwRAZIp0Ijohlkq8A5IUFRuEAu/uVRr/KtTvM8dkM3BGQwbPQ0WxOizlC9dri4DnRewY11v7e
/wqk1serfGoEkMzAS8zsm2CDPpyjxurcUIXM3Gvj1tQiDnQed81K6urENM0EBCDQgkYKBEaWpjTV
2ulBi7pP+Z2p7spfH3/DqcfPew01jpkIZHluZjqa0sEq9T5yYjqRcq2Acur5c987bhZojzzq8iwk
WFICrRR4eEZ6F5grt6MT7gKkZpCrRz1r5h8ODpfA1kEW1Wmn9td28LyNDXq+OwLHH6AQ82kAiNZi
9ofW1X1d9GrfX1D0KmR32r5j2fbsNZi537DMLkAjUDo4/AhkTqagHRWA02BN+5R3n//O4wEVnTcC
uEuWc+TSwTcK0KPU1fca/PHR+Zjsuc8PcQKaUeeYYeFNsyKUymRA4XeALNBdtbID5jk+jMtDXCvQ
gAxiFLi7Ix0LOXa16PpgzylhMKOHOk8+nqG1ERaBwsCoLTAEaAHSjWVtzC4RK3Z0egQU+VDiwz9L
1IuTOh6fmar2mbjCBYwXN/Yag8WJrYBp+muI+RXeeWyjbk0llAr29RSRypi3slt8rz9/PFUn9vPB
KPNbvBvFK0NbdxofwsyLoNzZa+mR2RiPFhv8eqiLoQIH4u/D50c+r6d+LIO9l734/Cqcdg17cb91
ei3FenoguA7EbnBBy53di8lm48hBEGahOn2RZolbbNPXaNh8PGEnlwX+aZZ8m8ngFpvbjjxDIe7y
94b3WhqxCO8LEGf8jVWBm0L1GMAwRFqLs27itAyFAruBwYlqE5qev0HAxote+jdux6OmwlZHzJrU
CCrYaOdVl8PPgJ5/o4FoHWJcFJpmOarlNLli7CV0w/cD6L5/MLayCsdmC300xCazQhrIrpaP9yUO
D3fK7b2YYuWQ6GwZNqBePByjQDshOQldokOztRzuirx0p33uPWZbN3v82IjmXz/cFbOiH7hmcczB
CS77nPpGNHZG8fjguRhuuuy2PL9j4XCExb7zgqGaqtSZ9mlRkKF/Umvu6cQKWCB2AeI/wv8d0RaY
WRgwx67VPmcqbnqfjNS5PH+W3g+xcOMVDf0JLO5q78D39ToBT1BQrsGp3vS+l2sBPAs+BpBqrPhi
qSlXjj0O07QfxSVYV2qH1C049HbUiAOLeGoz+Im/lps+MXuIJEzcYuESQWu4OMPp2FVF1/fmPrJl
HIohkWuTd2oEZGh8XBBQFTr6rMLIccTWXO+dnhIv7tOfZy8OLrG4Qs1qWnB4i2Qf9yHN6jep2nN2
a7YFmXhORnZ2UnduHcbD4UeQylpyY8h0CguQr6h9CRn1vNNxtebOT0zTwQgLG1NCG/loYYQ2jMNv
wxoR3PFpgZARbg7YzxlmtrzrOKmv3EFlA1SLJfHEjTJ2kyROtOIOTw6Dkw+7Ze4qWbpDsJ+CGMAp
hn3NPhu6iMvhSg3I2JSCfLzqp6YLjEr4D5KXWPfFdIGQjwV5U0rwxj8bBQmslQWfrWaxGRFc4NwA
lQzoLJZoWS1GSw5uPuzZb5+K2+6H872X/Lb9EZ//HbiNBIiHgXE8ou/qeV6VTjP1+2JMeuK2K+tx
appmHUxsDCw7DvLD48NHJGxL4Jv2usiSX9Q6W7QI+pEAfuHZ3mxay3w+QGeRV/uF2rvmbW3trJez
Zwd9yrjbzsy0QP0u93Zmg46osac944I0z97foMJEIzQYDMHrieLfERcHQg4AmKk57T1300XJtEbZ
deJ8dXFvmvWQbMTYweL0a93OU1Pkj3saROQutD9n1koQc2KF8d6ATM1sm0jCLk4N2wf+ZBDduIfi
kvZuUvHp/CXAoYQCJjB+wKcuDogoazqzlJ3cDxmsHxJq/7vHL1a4C50h51rIfTslOoiLtQ1wfBuf
GYH+ev2FnzCZQJJD4vmhu5U9SeudZV01zUaef+0/GGjZniE77lu5i4EckXQlKcOHSEE4F2f42W0m
GGiGjAJrgkbTJbF7OxZpiZQRBuKJFu4uMuTlx2tyymjRuY8zG+ktoOQWJuWpApeCCSUDnj5Z5pUz
JeP5VYkIpXYkh+b/HufQ/Kmt/UrY5r4GfjsZzHP9Bo4edLwhsph1MqAvcuj2gK7N3SaveiinXNvq
+vfH83N0yM0IxRndAspWnKVLDk8elUMFLES/t6Yb4VrEgHAe/yzWwNRHO3sxzGJrBFPQj/aEYZza
S0y3gNTpt7M/BL4pmEGXOBvQXX84TTZtVYQmyg53jo0OLz19IcaLqXz9eJTj74BIGEwWHhBJFgjp
Ho6SNQ6I40u72mdODAYbYlhnI19hRjiCUAacIUegVDocQUdNK8IeI/Df3XV5Lvpu8fDF6+d9WIeF
wsML+1pZyZg+fjw9x9Z0+PKLIxpoy6kQzKr2RnjVflL+RQWBvubi40GOtvTbR4QzxjnC/y5pxakf
GdQTTrXPgyva3ajs2vdWbkwnlnk+hZDzmDsewat0uAiijmooW2TV3gRog4z55uMvOPH4uZaMzit3
pgla9uMy7QaFJb16P5gXvyB4/vHTTyzCwdMXp1zbdd2EL6v33kAyJ6HGBYi9qzV2xROrMGfagY8D
G/OMBT+cIjphw/GANXtufRrTHZuePeP8aToYYmFNQw9tlLArm70Vvtr2TVcnZ0/UwfPnZXqXphv7
zmzMAs+X5m0pdzS8VGD8WBMWObHYuHwjiEBFHHIKy+KBsh2aj7Rp9kN/kwekD1e+YnadB7f7WZbc
R14cAR2gD8sSjpGLwjVTv9kXPhn8WOiL2iJN/mzwWK8loE6NhSkDIwQa4XEPXJgW/n3WsLYGS7JH
rCaR1QYYMAfYGvAys5WqxdFtB9+FDAhYX2YmQZx8h6vTpik3UxNjeU+FTJoxpnybDpd6+vSxFRyt
zxwVoZMItSMcH+D4ORxnKKYs1aOuwPCTIBjuz3boi+cvDibd8NStFZ5v5mOitUEsfu6GfxsBeUcQ
vKN/ZXmtzc2w9UYfDnEQ23Z8oN5FnpJyjerv5DyhBxJsszOH57KAATiv7IsqKvf6q5HH4xoH95E/
wUcgBkbnGGA8iIEXpmW60uqitK/3WbST4UYJVBhW5unUFyB3gw4elJHQFLkYws8qkdpywhBoWtGk
WQPwHDne+RPePX9hSZ5buDQYZb2fuiQcHzm4k7tPwrv42F5PTtRfo7z1GL7zWk2tpV8ZGKVoY9E+
ju2X1F3Zeisf8pbdezeE03vSDzSGaH9bISn4jTEk9hoZwtogiwMkDArulQqrUaaEOVuL3Zdd7Juv
/7vZWpwhGpIBWSSHepaO8vLY5cRYS3aeXhDsCpBTvcFhDh0ICpZ2WmdWvZdZHPLYmAg3k4+/4qTl
ok8QWj/IDR7lhafeVEYxjrBclhSMUIv8jee/USWj5xhufbEz6m7o7YlnNfz6SO5NpNU+fv78+wdn
1Lwz3j1/sTPyNO3zRhT1vsHL17sp3KaJHK6slRjg5DS9G2bhak0nlXyg+Iyhek3zGy/6/fFnnHw+
kqdIzuOohejZ4UrbVHmpnTW4WekEbKpyrWHppCUh8wHfhHgY99vD56tBN7agmCbwnKHdgI27NSTD
2giLTUdNzYSy6nqPNqLpZ9Zt+7O5bLDUuBCiKQ3ElCBcX6zBpPxpkNyv95F3NSkcQyvdN/McL01p
FvFETRIRMZqhDudISgsy9R52mx1c5yLxGDFe6M55se0V4MqpxX4/0Pzz906Q5Y3MbQwEAZAMfCF6
c74xoYKAzDLuHkiDzEv17vlIhhQWr6M5lCQN/RyUPz9+/qk99/75s/999/yi8kGZV6e41yCZZsR1
FU/Rtmjvm+LvfAiwH6gYomfzKB6L/JyWiqtq3xjxc7GWizplsTMqFuyCPmZpGYpJFmirzfoK1w47
e/Jwh/ZXFnpthIXzM0fVerrBCAUElUHnNdyE6bmJzXlTYF8jtznLzy5bxsCmylPDkhXq6FdF9dKM
58areD76CGaCSpTb0DF2uNY+HYaiRBviviC23nnO9mNTOrUVkIYDO/LcgH3E1tpXo816XJ9ANvPJ
G+7PJrnH288eFUmbGV61zNGNFWD6A8hs9qIk1USKNUjsqdd///zFTjCmpsxLCgNFN0lYE//cRjcU
O3z0M8LXQWwOqeWFU62tzhKZL/vbzIDwb/iKBpmVLTa/4Xuntxxh4fScHPxmFiort4W8MJs7P/rc
3UDm/bxVxvQjAThvZBfwKtjroRFFQ6qdUJfdrfhS0SuH/tkn+18/pv9Df/H9n68r/v3f+PMP3qiO
0axf/PHft+xHxwX/3f/3/Gv/89cOf+nf33/VHauXf+XgN/Dg/wycvPQvB3/Y1D3r1cPwq1OPv8RQ
9m9PxyvOf/P/94f/+PX2lE+q+fWvP37woe7np1HG6z/+86PLn//6Axwe76Z4fv5/fnj3UuH3oMz3
0jOke/982P/8xq8X0eOXo3+iUDY7NSje46T0sejy19tPnH+iAw14TzSX4vYIIuA//lHzrs/+9Yfr
/xPRMH4KLA5iMDSI/vEPwYe3H9n/BMUeUOVoSwXJyPyj//flB4vz12L9ox6QRmR1L/DgA4tDkx3u
azjFZ4OGXSNvcWgMg+e2w1CzLIbmzxhDK7hOwrpba7h7Sxj8Zdh/DoPUCJwXCvZw7rNvfndIldJ2
RsTHaKhg1vDo28L80vqmYRLmtt1jO/XsMWt8fqudurRJ3deIOxVVTU7y1ql2eTgpI4bInPmcCQWt
UFWPoUks1fmc+HZpXKOiV33KClVW14XnT4LMtfG7SI440r26NBjhw5TzDeAKoSRoazC+VallPcmS
5V/GopiGnZIBANBZ1UdPjIOrhrjUM5O0rPPrdlZ/iV3oCd2HgxOt0escbvu32QEvIFwukO5ABSx1
qVRa1F4JUbhYpzru6ugu0OGTW3+mHozuvxar/3615629WIaDgRbLoLMC+UiBgVo6PKuG37VlSJBR
IJF0NvAbJJymq74r44+HnY3o3bD4rmhuH0BdBvqASL4sHCdlaFZwahMUOKqq45FHckPzkm+GNEi3
7lg1UKHp13hfF9gUmDNGRY/NXLOBOgJuqYc21yL7nkZySol2gArn0cg2RRnUsVSVvW+LSoAxLPCL
rSxsnWRtz3eTcpukxI5ZuxbM4OeDCQB5GG4EWGHsaKC7F68iqtqTtJoM0vvca5JxyLzbuRd5QkQM
2TAyk1zVRAk3ugsplVPiirK6bSFYyy7oWEbV1uwH8wYd/X0KKqFOPTMu00e3LYYHY+CRumo6ywIc
FJz9KXENZagdgACq2bad37dxHxogbBlkOcZZx70vk+GMklRO7vfEagPvdXY35tasLCgCOZ3rq03H
c/XY0NGq48kWrCOt9IyrluYZNEo9EZFgLE103Xsi/96qwmyTj23m8LaG1cOUIfsBTXrk5Z0jqCCU
fqjmajBI1YRDQ0K//aJSQ71Cj0CtmOcbqcJyeSDZgKQggjKAMxbxWAVImU9zZiCvapVxE/WhP+OK
+hvHaBjIOs0+ngIfeEVUB++Mwmg2Vdl2D+iB0hfdyMG4Y0hjuPGcjF8pE2KC3MnzBNzJ/ZqgwcJT
vM0K1D5mYil0L4Gu/NCmkUyZCsUFjVVtyF2VR8WITLDBEt6YzWPpNpKvXEne8qKLyUHBbWb+RLiH
LO3iThLKuixaF12VIjfTe68Mwl+pXdXjd9V04BKocmOCfpiZlReVQvcHkX6RhhvmieHF6Zzic186
Ho1HI1WXrWZFRWRdQEhCetX4GUiPAQ7BgPL3xcfmszjX5omaRRERwfugj0JV+HCizBbWr10sqWzy
pyZUyKbwcR7942GOPBtS/nPZFlVCQOCAaTgcRo288EsdorvIq9k3ZWTGNrK6FxQo6wfVQdQ3DPJw
JWu3YBd72xrYGCBHnUNjVNMXRuCBOdOwB6CaTVNZPtGp0vnOi0A4DvaZofnmNgr88nVXSplAPnqK
oLkWdCqG1IB6+vj7T0wzOClRQMNtZA5wF6/iqlHjfsEN+FjqEL93UFhhAI5/PMobCc3CBj2kxdDk
M4tgw5kfTnPlAT0QeugzLPRoXpZ+wTdFIYcszpw0KAijrvt9lFN5mdqNm5MinCr4wir70fCG3fES
qQQyhOlEaJCdF9X8uRqAHADwg+UHKnFxpio+gEnA6Q3SllmfeINpXOK2Q8+q6L6NAjjtHOejA2I+
0g5noKGdwduoMwjNrX4PZvaK2FCDef54og+TLv8ZBef8zCaIAvtyrwdh71t6wjxbTlZtDV8Uu7a3
0I3cOvpu8gt64biDHesqWJM5X9xM5v2KKyiwwqBHBKzXWexXm02jl/cwJDcXYYgDMcOOhb0ZD7mr
ogT83vwWJEnG10BJiZRcQ/OHj7/9DeS+MDKgidFLie4fbC5zYWQCGmyDG84njmROzIy6TLocvHk6
7Lz7qi/9y6br6U4MzniZ4t5xlXZpcwmVRqCAyqC/skqpbj0KsHAfCj2ueJoTnh87bD4V0VQCmqaF
mQ0WZ7inhzQ2gs66L3x/eKACl4m4jPR4E5ZW020/npBTxoDDcHZsuEodnTVTPTEHbYE0hp+tSFsJ
fe1Kg7/WNCpjpK9FwgBTu1UiVF8/HvmEV50LnTjhwE6LBOnCGCI6mBXUE2jsDC0uZJ0Dg2zkmETU
7RgpBNKmjWjTT2ePCgMEsAQifPCqywLrZNNuLKeBxoXR/g5l0X9XMk3HTc9NAaYniw0snlBA3H08
7BtVx8LuAPtBfR0C5EhqL9FwvmmP0M1radyXDWypy7m4EEZrWzvfr9srWvMUrD2+2RibHvexq2bI
nfHKqQbjt+rR1Edk5aIC3I6m+ZvZaU4vqoKGVkyLCtrMg0fzJmGQgX5llaPti2hoRUo8OjYVEOFu
W24QmWm5tcow/BRSFyLrYsLt58JyB09dCrtSLpkqLepYOH4H/ZVCCW+rOKsuHIq7Z9ICWPEZrf8O
6DsMO7jLgUJVO7sTJSdDnfsD6YOhVmSKyrkiNxVRR7jM/XzlzH/TB1nOJJoCgKLCbXvmjT10kk5k
lINnovRaRXZ/nVIpN+5kQb52kDTdDrQe4rwqzISNpbxJi0nduAGzb6Mody9U0fLLUA3NZQ4qj7u2
N+370ZGIMleWG+9w9I5IaoOxD9sKKN3Dd1S2R0U9ZjS2zdr/mcObxcpoxxXA3Ql3ir4qHBQos/rQ
VF7cS9yom8D3n+PelTWIN6owqxJb+rQlYW+yJEy5ugHow/GTsA+nmBXBeb2Ob0cJOKUR86FXA2Ch
cL45vIv4e1kMTCnfIH5uWF8tW4k4j2y6UiU4teSIp5CzDGYQFTzk4TCI4ioTwTNF0a92bjpaGXGU
utVWecOYEVU10SUHUHfn2R3bhu3E9rbQ0WXDCrsg0Oyov2Qcvjo3tQmgV+ZSovLSWgkwjj3pTGiP
zAeSNXAs5mIuVGQWDCpbsEvIJMR97WSbujHz54ZLeqdVZF0qmj+j+udffmxsbzi1Q2tDfwygznOa
yAboeXF5h5zOiIgH1wZQ+Hq70qbePfel3IUNxFy4RttBRsfgN9I+DqkoFVdoq+A36BCKSNr4dXm2
8eN1gAPF+TVfzJewOnSeKcbqFnclIxyTiqMpJav7NYjBW+1p+dVQokL9dJY0gWc9NIpM2I0MpDTI
lNn9xgFNeNJ2aspIJsx6ZwjLujSUfJQI+r9py0ybuMtlTmhTKXDZmtzdlqZTb9DyElUIe7xKxlOe
vdqBDnZ1C8WgoXLDlR07n99H7/wWfaJVA6j6xZknC1bxvkeKQEr+6uIMaIgl0Bnk9wqSsx+bxfH5
iqomVKhgF0BIINd/OD+0crlhKcyPThGdDLorWZyXzudWmT6ELypcKjy1RtNz0hbBJwpc5SySDjb4
w1FFhdQbEGsGsdvMvDJRgnaIXZg1SFZs/pUahqdJxrgbG4ioirjQbk0cEY4Z1EpYRJjnN3+mqg8y
1e/TYcd3qjknAxBd+MbEsizN1Q5HDRPBFPpvhLk1IDUG+qPALWK346BRlmxKV+5Ub4qGi2UG7AUE
MCjkABm4LGs6mY8EQYSpt2vDeRzkBIkrPWgVXFVC8n43NlM2l0ZcpmNuG06RzMUaeUEhi1XHVVXn
ZZyVYd/FABxOZQJVH7YLfJ1NX6OSNgLSmVmf30dtHbFtr6uKxcqDWvnKUXvCo8092jO3NaqB+KLD
tawMagXFgM8I0HPyMOZ5fsFDFRFejt2Od255a6dDHlMk6Na6aI7zerMHQe7jLZuOSVyM7ec8Yo4K
DOI5Q/bItPB+MVFZRdwDPZ3HpjEy46GPSnHTgZze+2U6Un8quhBgKSjgrIH1T0TjeB10fKB2g8gJ
x9DhVCivSKdmtJA8cmv2SbY54ECYs5QM2hi/NmU7Uy5YKv/cSvRb5l6EC1raZOZKafDUe8x8MEiY
ga4DtceFq2eqMUufUuRpqKW/DbLP/a3gtnXLRkPoHa5Bab1B34t7XYouK3doVKfsihf2VK8cd8dJ
AQjKz2B/Fy381lGdTxmpiETAKNLZbktgIHUyKboWnpxwmG+qm6AyhZ4rzPBw3usQuoYhhzuRQURB
y9HmGXZMHlTE4P4a2uHkYAhSkYBAdxBg24vBKj/qgZYzEJiOnDCw5r70dfVV2pP15WPffGLykPTE
rAEhh4N72b1cBAXzLDrvrDptL7N6GDeFWbKVjPSpI3LG+EGwCUxIYOtaWEtQshHNdbPri4Bw6Rot
v+ielZDoRO3pxa/szL4MCjtKVGmViaZW3hBq0J+2HIaOjH35Eg4W0mtAEP6uGG1LYvpsiPEwh5KR
2yzmKjDLp/MnB+mPGQaLBpmj0iUyjV6oHHR2lJAJ2rA+UkSZzZoG0YljAUlDpA/BMwlG/aMqftUi
C0IxilHPQFt41B2zhfXZ4Vlwg3utWDsUZo+1OBTQ6Iau+ADFMfReLc7+NisMgcvxbF0czt8c9Tfb
ztrE0WLY0W4C1UOVTjemDyFspJp66MBk/qYvJujbMOnYSVMwfTkgB0m8IqwufBHSbRt2kAFAyHzJ
DefGjfpa3OS96FZu4KfsdW6kgxGZYHRYduvZmk9WE6QG4YigEKZ27MJQptqcv/AzuT1gcaihgnjs
cP9lfWcMXolYF31X3lWnoXMdWF2/MsqpXY5+ureOU2zy5ammacFctM0aUJIB/143+Q0gO5GTJ6VV
WWzFS54aDO3rgBGAygMCwougYNKeWXWlMkiTVdkNk6y75AL5JZfTaCUMOLVGb7IQ4C5Ck+sRWagD
6dG6hX1By6YnwDGIy7Kv3IeP1+jErRK0eaCsnns256rN4RoVmQq6cYJLGVnQxwgCui3XPSrL4nES
dZKPbO3sPf4uFG2wZ0IL+XCEfwur8FCWapwBwR9FlEsKd2ruvd6YViz8eKHQsAvlQgCi3yLZxb3V
stCapQSOs3Ewy61pQOmOVNoKNlaQ0d3Hc3jqiyLkDmd9L7AoLcsWQ251GWizEc6ioyRpQ6MltAXU
/+NRTtxCkdVDBy9yrjB24O8XS6UyxXha0zgdhfGjK6F4O1kAg2i/lRdD7jICAofu0SxofmeIsCEl
StRx5OkoabxuRLCthos8MPptkfttYnXDj0LW0dMEYMWta+v8CwKtdE2o8sRCQCgJhXswo8/lj8XF
rxy5w6oIBib6bA4hOeouQS8jlGxT+9vHU3RszEgmQKZ35tdF4Lx0ya6XImViIYEizKAhTo1ioDL8
CgwH3TSfhB19YqHs1wTRT1Q6DsddfGPUp8PEOUzaoMhyep3zkjdNucWr6KSv8nBXS/PzKCbPIgGo
be+jsXipikiD6sQo+HbsK4AjCslfPp6OP7OQh2cUXmxucEHsAnhEuDijKl+h7BxpBuh21jYPQmnD
+Gw2uiyvkHXx8iddj3YZ25Rav0OBnRl3LPXzJOgACX7wmrGO4q4zzLvab0pvm2dDi3DBoeETioC+
e4GFLxFdS9f8MjteTmTqiDEeR+obuC9H3iZqcq7imW/PJgwFAoeAPjA3wOlbZLhYi6grrsZIazQe
9tpugdByJk48ra086afCMWNkwEyw2wr/EUlzxLxayuEBOawckBPa1T9GbjFx3Q8e4MsoN6F9MZ2c
yYvxlsqLWwnzvikD5EJx6s613Z7btSRAjahnx8/LbBN1VsBimmo+Q9zt5hqpxVbFYAUHrqbQhfwx
2S32dAgwSodfjLybIC2ol1Q5UlPECKLsSxA0DPtvaLUkfhpZX9pO1uG1J5tIbHBnQ9WLmZM5biQI
Kgp0N1jWa29Y9WuE5CWkK8vMdLcF5kQn5pQZAD0YhvsJhWKKu8zY0Y0VysCLq2iyByJwdUZBv7ad
b0Fbuz+FaEo7mbzRvaLpCI6p0hvHXd3URjJZZoO2JpN1RUxFUAQkFb3+0TpD8+wjUeFqzLBMazBd
ZqzlD6ONuyvppCOi2KqcoNp6NVrtiJ13vQvsQedGxLLSEGkYFIVIN2WN3EFgxh1jg2WZs8s6Vj5W
Mp++CuA4vk6qenDaIb/smN9ZmzCtul+tsK0fxdjy5zQCuZ0uc17EKu+9n6GcwJVsIM3F965ZN12M
Zs8mT5wqy4BlUHVgxa2r1JQIw4EKjKC0/2SNQ9CTMhDWF2RGHH2Ve1nobKAMPlpJlQUAvXp1pXbo
OynlVmYKnJL22Ht9XI2NvQ+wdx/MzgenDugCjeeeqfBH3nQuirEhzZ4c/K4Vq0mg/chMpQsRU93I
72JmbSCiNszPZZtXt17vl1lc2dNkb4rOcqqrwQ0G2FlIewsr1lHwxXh++qRkadukHKl1I30fstz5
ZPZ3o2Lla5FX8q50g/616BTPLwNp5ZdtiRuhricfxmlZ4onneWaRtmPMg9S2UhR5h8m6Vpx3wcbz
B7skjcObbOtbk+lvTEfTfBMBptbEdZqi/0FFQ1YTF/ohWSLbJn1xJ23gcKxcYFG0Sv0sNscIyihV
k+0mY0LnWhRo78kbDbTf5ZHfUJRlB0ETd0IDIPoF6PSzdgwgSloB3gfdmEMXc6uuGJmKvvlSVnnN
k7IVI5TsUcN8HYLCoHFTs26IG+qGOgbxrevv0J7qVxDsi+puM/lMVdfMbOFU2sjS1YUxesW8CZXz
XHSCQ2TcUs413tcGGsoux9+FFdSfrAFwOTLYnhzioBfyClD4IEi0ncmM5LJiv3hkSSBBTSP96teU
39QqzCWwVGn03eT1+NXlYYl100iGE6S+ZAAlcAMKLgyhnxeb0VDdG2U1Z7yQp/wEHSz9dZiTFUPn
W4Jkbs2jGBLfZZZkve6/mC1og8mYeeJeW54aSao9+1swZumewWUPcSbY8IgUgUYfPwXgpwaMRBHW
akftgF5oKUkd5Y5XbeiCyJKpDl3NaGiJ7mvByx+9sLIxkbmWG6/JXT+hzJAPumPeazuW4t6UvMtI
447mq2yHMkiMSBYmUuetmSNL2jRx2LHi99B55rPKTTvDjUzQB8C9WI4t7Qk/xj6GtpvfhKYmnGvf
TWzUbB5l6CDnaE3jlEOSTQRXU6P7LnFbd7gthz71E88dW3mdGiBmSsyclZ+oI9twh4yX+8mye7D0
+G2RP6JDLntF+IYse5q64YuNPP8zU0P/5NrjpC8gpWQ3SBhgd6N5Z+yfzaxO3xxQBZeet3dd4A9o
XclMDftwjPQ3nzz13Afgh3nyHV1+heeOwhvTRdhMyqbhP3o/LbKLYDDaiUDioVTAeJWfw7LV1bY1
cVgRcP2MT52Jgt0GwStKLq0aqHFttApU8YPOrJyE0ikpEePQTdiaXCnSlNN4w9Je3jh9mt0abWq+
CEtMA6GyVD9VMdE6zhukpC8jL2d17Li1r4kbZdH3wiwg1AT4R3ed4dAur7yxguRzlFt+AqJX+64v
O5xbvecI68JWfgrP4aTFPSrbaZcAeAQMWdRytycZMpg5sEbwpUluK8kTjp5mXLUNZXMSVbZAjYUF
0QsGSB18eSGybRb2Ft8E4DL/LEPd2btU2BCYSQUpHZpdUYkNp4wOBc8izSsBD8AaG2V1w7ASDhNU
FzTUxp3woyyLhefSH9pVlUi0K+07KwXQbYP6Fr8QqQeMgJHV8scsIS+RZXMqjoJCNBc8zW76v+yd
x5LcyLKm32XWg2PQYguRWYpV1GRxA6OEDMiIABBPf7/sPnZvs8hhzVmO2Viv2rrJzARCuP/K46Ks
LH/LmnhBCx5NfqlTv1TxF3L1xPs+nJLlLqlGU5C+innCnkX90RjtkyIb+jtMrPDtV64w4NSm2rz6
LKUHdcnhUIXXiPPdT42XmDq1Qi6O9HCO6OXuONC0u830X9CDuXbTsYzsu2XaRyufbGt8qA4/abJm
D6R9do9lq66Uo5OPcxVXCCuadb1RRxhywMzL/oKj2V7SEjC4vO8HR+TClSLJRY99KF2DwX/Yt/EI
4Dsn9HwVcrkxcycm06ZdZ1Scl+S0ibRK5FyeZt9q2jSqd+0U1Rr36q7kzX0Llmh7BNX0e5ivMnqT
xKbVab8Q4JZ6pKF/piZEkiu2ZGWBa9/WqRNs3udj7wVqQmo+K0PaaDdpyIx3J22tmJO3VIk7gYO2
7n24quTBaqV8PZV1fR+auXqoayc6boaV3eseSH4pB5z99TIsSZXuugWBjzW6x6wlxPETxR8dyBR0
bpuX9rZUqe00nU6neT/sjFplfVUdvfvYzXbHoUV8u593Kozu+7WmafHVBudd27ma5uRHu4bWZ+VC
f9rmqAO0krPXoIyqnDK1h2o4uc1m65PnHc5V0C6bLGrXQgazuMwfjWCw59edwyyXbJrcwDDfDad0
tsuqHLORfdinXWXFj9vR1f3N1LZDf9v7vtZp3KijvY1EvaBo6e2eVM26b7vrDtPQCzWI0cmmaFZB
ZjmgaamLDmF5Eai5nLnuRCeKOegTL5/VPMizax0qPkfu0Ew3e9x21Al2u1Qnq7SD9pzoxUcepQ6Z
Jpba3/WL1b5hzBozkhZYB3JeVstnUlY1LO/s0euIxjSBdqhZOtGms0yqrmD4UXfkSifdB7RTvpuW
yWi/D0RUvQ3GXbg3brTXN+MeOSYPukmcZJcclNkslZdL1FFieWXcXmE/2NqbWKvtxQCCRh+5IzhI
0XaoId+MbmSq96hXxRqukZdG/kwYIat9vxq6OBK5l+ys6yOwortutxk4E/WriO76kVFpKXWVonyp
raTKtm1NXjsi2uLTeOjym9ayik5m76s+W/rAHa5cFaB7Hsa4/qGjtuS7Uay86IfDvsfsZy4fjtwh
r7fY/crtub9nMwV75iEpfzV6WwBiMmF9cuq6vJ7ccnm0p2R4QMvdlYWwt/k8brpD3eCKS1lN+vue
VZYMi2pa2oZOvq/vfV9JeufJPsTdYpRVFcYunaWY5D5dReGIzc3fKApS+whcc+rXI1pPSyg6Nx9R
rwXsMNXhbe0qR+WtOFpVTCUDuhewuTBIO9UPc+pvtXmPwH6+d2h39oIKBbCfKeKjXXRIxiAjNkaA
FbHdlzqvHM1g49KZBTNeas8/rgLv4G/535VZOq9SqH/GgBIrpVScs0pqa85gZFb3GQj0d609xDhW
SwIAkJ89wY4OtFfDIpYK4tGtz5PVrd+jbiizZvCr/2xy6UWZQCd7Gel8ydsmHuoJcRB4JVUtwX4E
N41jWutkJRyxXX8MFrPEXFu4z/TOvxGWkdd7UW0hZbooaZ/AVN6M1mDyAXX8sJOpLfUgceqZRKZx
v38ra7G9DYOBo8cR87vOiqcHMm78QgUu/ZPFBk+3fcbX3Fv7fu5MBAH95+7+d2BHiN4ccBXFiPNU
N4OI0h7DdUJVXPEtd10zASbZ2ykzOrZeyglthBrG45l3/iuHyBUZorTCZwtR9HQqclRxK7GS+VRv
VLfW7mwx2eRtkkPwmdMahcDeRG2ZbB737hkE7NfPBl27KEkjbNC40Z7QH26VlF088NmLaQ9IsC0m
Rkisj6s7fKYaLV/uggZ9taznrBC/YcH5ZNKjLq4bBF9PLdhd3yeHdjdW30GSvN/Kb6r2gTWOGgVh
7JRs+zi4Lqtq/IKCtbupbb3e9NNefg/D/bkJn7++eGIPUYVAocGCQx/+jAMyGjNhFkmAMcO62LQP
ek3PLufCAIjW6XD0H2HP22fee8hf+jOShFQWyQ7ULUJW52nCt7U4SW8MUk8CU7wbrC+0C4ZqaAya
+o7/0J//vLp/s/943kQIwVejrQB3+flXWnaj9nlCOrla43gaZdsXlV/2zD2k5uRmC0snj3af+xLa
FtSysxQXC9LP+nViz8PJIOq9cXaCw1O/Sepsc31q4z9/yd88FC5DFgaSFRiBpyLArdXxVLt7RSky
henWAZ4jxKlb72TPzrc/f9ZvqGL02hg9ERuiPLSfUg+bZfdiHyLcWHoc74LdtfHH7Ik0mbc1Os68
GpduJhO/+qDMbmG7rm0GSjN6eoiLZ77LBdD8eTXwYsDvEzDFgN7igoj/QyeGJi8Iq4sWpUkqXL+D
JY6KUo1o+a0nhiEvZRyd4i68RMty/fg5ibOUWRgz4m+WZSfjMy/iNwgsiSGIpZhpfUl5eDoivPFi
a5IHfgfdLm4x98ZH3E65MZkufiXqEbhb1NO5GueYIt0cea9IxplVqa+WttWPGmSwUNP6XOz0ryvk
8r2gpZBQYYd5qs1e3D3xDskKaXvR57tZbcx0B06qKrauejM/J1T89YhECgsXgd0EWSys688vRlra
nlmQkOrDFn84oLDSRsq1S2VyaRCqg1q77RQaHSyzzwVJ/MqD8As5kGBeOC65sH/+cE6ekXAuU2Xz
PPb5JQO92Oj5nll8v3mkLD32Ao4anzCGJz+RPqs1zkWjWNNAvmWskf1ycY1zWgezXsd9eDxn3/m1
zOGegyRjp6BsphT4+Wd1gBbInLho1bxUD4Gw43xohyjzJRK1P2+s33wUM0/IqaHEwSfqPTnatXAX
R15sO3WvTG7k2hY7qprUzOX+3AF7+bue7GGcqJiJOfguoXyX7/LPPRzhVNO1Temw1+I2VMP0ofZF
P8E3DvGLWlfE9pbWtt6JxLKvNuP+cHUz5kgy7WyS4MkqGscbf0GSOSvLFOA35SlUxCHSx0bbTY9g
9pnv/NvHQ44LUmEUqlCwP39lneyIRgk3y0Cy2u/Dbm2n9VDBq8Y25vrPb+LXEwXCmnedoEhkC1Pf
PvksHHZdHw81BZxli4dFdWucy3Hev7U10xzwtun+cSCKc7lpd7+CX3KbWn+e3bqTxWKWWWSxQDmW
e5AZ7qupTqrkmXroL9P3T68QPUXMKXxheJA1PnUoetJey942dWagDI8PVbNXTrZh+0gy5kMDk1eW
Pvpz6Az1dpa7mxzv0ButaIu7qMz3KLD3DLUEKaKXeIHTPM0jFsFpBreO2ctlCidk3YftDF23b0c1
ZmJY3DJ1MTJN6a7KYbsRgbe8UKJZu0L21V6slV3v15YqbSgJC7n2/Qpn4T6zUf667Z78dExFF16c
J0A+x5OzpiwFzetYUgtSbJ43a7b2vLfj7hNIxCWvNFaiLUAToy7vDr+fTlytIGEkWRwvMAShIp+b
0dJI2sPozaqi1vvUQz+88Zr2+BpFLVBim/hmzELJq0+pwtSnVoz8eFv7R1+0e1Ov8IxN/Z+qZUAz
aXQS9iT/wG/8vO7mquw7quA6s2wavmQJomxaju0ZEeWv5RVZxHRtzCm4+Mg54H7+GJ5U3DilREKq
yumuFSrZz+vA7PW8F/5ybkxsmXfHUg4A380grlDirSpr1DTmeoLrBLELEiuvdomPG9yjdAsd7615
RvL0y5WCLoFpCtygMfklwVNVTwjw7ewQfATTt/u5UqtJbdrO4s+b/XefwnQfn7kgFDUIuH5+GCAk
QctmBVKqowqEHFFBpk3bPBeX8suRi7rf/Wt23V95cOGT88u6uKxXETbZNk016Tihk5bgJsUh5DCe
22oPb/WFO8rW3V9vlqDpgtOff+kv9QHfgOeJoRuVlP2L8GezB+3Nhm/gu6N1Wn17TCMcancy2isN
oCf3wrcYkeFCG77880f/cm/z0Ql6Kbo3VLSw8z8/5B0SXtmNBdO6zSbbcKu8gHEsX3PoOK/2snsu
iP43L/XSGxMnjbAR0ODJwy7Z5ehugV7k1NnXe+9/O3Do53/+UX+Nvfn5HLpYvumILp7OS2H+868q
6c9lf+g2a0IRfOgArbtTnfhg+wtVQ10QAFl10JU1Dp3GJkilMMeDPCZMuBtI03wLrKYfxmZVXy3f
6UlmP+CNI+WP6koPQ//Bi8L9S2nVinNgZIJwvrqbeY3Qzb3vo0hGJ5cUHkUC0uitqeabftonJ7EK
1XXazw17KmTzWFuZzfYqaJGCaFQP4zFZS9qjnIT9HyzrTYNYsPwe996sr7DbhNVJbDup/dC0pUg3
5MR93lnIBXLpC2kKYGjh50lXVf6Ji36nDeOm+uCWmLLzBZz1lQ/TNL4d6Y6P293tDPr0Xcu52AVu
8Eyue++kA8k+QwrLvX40SLacvK6mYM/buh41T1SN7ll2JqGiMN74YFllJHN9rNBYK5vlVYUYCwvE
3jNziokAn9cpnBAS2O22Pk7Q0ddBNMkmpSc0y99Hxr9zS17+/YqfJKQ8+df/y8CUh+n78EYu37/L
F5+n/xdyUy5r+L/zKX7JTblrZK0+D0+SUy5/5u/kFDf8F8ZqkoIidEoXdTVF3N/JKa79L+b9cXjC
U+NisC8Cpn8npwQhcStc5RGOG7w2/Kn/Tk4JvH/hr4uIoUDF+9df9yQ64++38vvgFPdJ40q9gA7d
Czn8cMsC7z05FPwy6KEfSXOIIhiKfBocQgftwXc/WxD1XT4KfXzop1q/Xfb9U099xWTCJupOpjG9
UxxcEGveBVLc6rUVU2FAtlEajVZsFa6u5FCoZtbJy6GCBbnd8bEd+cIU6Pf/eOT/Xnz/9ED8LfX9
x7lDniE/AQ8EmtqLJPjp6RavNMKGNZ+Hm6mTK1PNtTrHhp7oZt4W5LxUr823xl0S+At7/t7Ax4RZ
hZy9ypqpqfp0YZqND0Nj5jrXLiFnUiwN4Xa+8DIzqp5N66CipHmVr+1KIjfAcBo213CrcXeaPdTG
mRXHfXVlcUTNV6srjzndbPsCPG8VCPBBG/ixVJt9swmNBzRet7YmqaLd3JdJtYn3/tHsUZqsMCtZ
beYF3RwWjq8TKi6UMlWEVaLuj7LMNqDOOl0aiYSg3cGL4PbCNihockUPJ647tBeWBzNO1KpDawbX
yQGyVBMBbnLrs2TqBqDBCMDmtFblNqcdL/luj2T8Koz7pkoHPGmq6FY33Ag7WUm7kgLM/CpMKtoM
FW/L3aDmI74JgqGczqDpxgXb76dvDOGebxgwFdy2SyyyDgJpuUaCszy2Ubv4adNWHg/JmucljWHu
o4z5TuZqXlT1GJhNvtS19NSpv4zzykUc6/vYRBzU3BYXqYplrLBw+siu0glBsUmto1JQ56XTPohG
e3Gqk8F8K+WyyFTUm/dj7pZk5Uf021unV9rKeq92v1fuRWxfd0tTYEBt7x0sJ+7DuA/u3byFG+qe
fmQHbHxj4VULTV7U2iJlAABGDIICtteAuxIV1UpkxAlRN+IC0YCHOxszDFGFadfLvbkJ7uIVT3RW
l2M85rFQojoxZzJ4P4xu/LXZyiPMQgD8/ZpsOgpsF3bywivBzEaCyW+8tvqoCkQg+4OhcZG5Ndjt
nMNwxv6dZeFuOe99q5fbeWnNj23aWcZJGTt+ZtMSrCeWoH3hy5SJU19v9edtQgZUXJTQjweiJ/6b
D2KZDroby6LCpFwhoAj8N67UZ2YYQTtb5LC7wItIzeDEejh6Y9fHeLKPcibSqDn6axbesabbQtKX
5Ss03n1jjW3Wm3L7gHp/2YpFxIrxrM5K7KiW8kPZOvFrx9vN9tZz1/YjYToR8Ey8b598tBp7WlvW
tKcTgZ9uBrUQ1teHtdukIo3T9MOalfNVWbUE4K+H40pMYxyfK8ZG/xiCQ74QRLa+DV2ddSuoFvuA
ER5pz+69tctl+yLqKrwJhN8aorSRCgxx/CgBNtcrUx/l20POvOXaYtlt4yS/9iSTJNeJYloQG9sC
zXanNrTz1Z7KpYiiwflyKARW+PLm+GOilJZXdb0zmDGZJoGcJtGU01zSUQH6pBGclPUYZU5QAqIr
7nGv6LTjHdcHYmD4wHXeOZ0cK/pBaBiqJ83zzuM6HJuTsiLpFGug4ji3l2U8yPX3xyGrbbec0nWc
1yg1SbWWBQ6m9YsbdOuHAFLYSxmiVd5Uepi7s7AjFHzK8yX9CxgCc7W4pN5Kq2MXHyH+iDxysUpk
kqiCI3W36PjSle44FOVOs0fzUEEoOjS5Dp/XZds6Dhd6W9IKan/xDyh0Fg195yI/dJypSda5zUWM
gbxsyKygjtD+N3rzbu1IiGJt9uSm4t9L5BrlRe6yWccp3HtkC/s+iwCJYF+9rhPZ6ozxvheMeY2H
4Taxjwn9TyARw0C8lmismrIMstHzlJsuhGjVKZbWxnlZlY5fnWpBJDjcuyPGU9hNCFIR+PkR1K8j
mlMSyOq+Wcwsr6zFL3lC0RbFID4daG2CGOWz6y7129hbfVS0NKbfXAUFW9i61/ou5CQX38KmNnSD
oxumsSmly4d5OHKRrSXmxrKavkaXHFIsTsxOu602NxY5Du39M3JHfE67nBTiy83/GqDpJfAlRu1+
lMnFGNSEq52qRLpvkiaUt9vcH+/qw+t7Fvk6vCLMLn6I6s595Zb7+mOJR/fLpod9OXUd4W2YMlUn
s3Jdox4FHr4YdpjH9pelDJei58RW3FR19dDCQfcZnMrgpyGrK+0uJNddPMn189GYLioGhYQOcdFB
yATVrTyyRkbyXeNHbZLuqwlY7Bps4apkXq/NX9Wo+RQfWn7CNtmiMyEgoE3Bhpq9KLeg+1pTmO85
gWgK9h6opc3jufffNiUEcdoLqeMbqQ7SFHz2x0vSvnYb+78VArZtR3xkliuVh/k1wDBdscRyrLOr
ZAxWQ4usGTfFfM5lTF5ui5Rvd2GTcjLIrXx5LDPSJcJPejdz5mH5NzXw/+vi/3Vxqf+fy+Js7Efx
5eeq+PIn/i6KrZCqmIdO2A5QFfXxhTH5uyq2YudfEeQAMsTLgGGbvJz/Loud4F+XUaUUrRhv6TKD
/ymLLf9fsHiIF2ECmSOPqTP8TxIFKb3/AQaz1oDsmU5Ae05Oz2VI389tLBmAU2TVozg1fXLmeqeC
zKWtnqFpfoYA/voUIHuG2TB9hcAu71Kd/wNyvlx1PcpRgtES+8Swk7ttj85Ovd/32nn9j6f/mwr5
STwYn3WxSfO9STrGXInj5OfPYl81FLRLd/JHVBAfjlWH7gmYZRsRx1hivk9iZwxOgWXK+QdxZXv4
JlyDhGyYtV/390x8m8MIGehIHT8JS+orfMcRpeUBQP9eJIPnFb5eSvUMTPLLm7jwauBQ9Cc+8zKf
iioMMSdgmaI9Tcm7vkeD5QKnv33m4Vwoi//pHv56OKxC2iD8rySjP6WQt2GYS2PK5nRYzTc3PK4G
Y+4DjQth30+LGfKBEmLZnNw2z7yXX38ePPLlt9Gz8Gae4o5kuel161V9igmFGu/sIF5ey6pZ5a2i
cn8GnWFTPfmZODKBfwhS4GeSSvPzGhitvqzdsGtPDdL9HpW9C5TLZEwO4T8/0F9/FQnzl+gCQn6I
v4meLOxtdWex4SI+EWr1NRQqzjRjLTJlmDT250/6ZQuBnl0APGx1jPkge/Lnn8TkD2uIp8Mqqtk6
JyIs3ORmaLrMG57bQU8fXuja8KlEsiAuIQbSe3okhI1BDb41J3TaxYLvIrD+w9eDjw4FA0NEcMNf
Uk+evJ6KsNs5wgFTVHsfUdOYBFn6Nj3zbkAcni73i3IowQh2STEmvD2+vL5/nDtRp5u1T5ouL8uq
v/eqIXLrh3Ad5BGj8hLTwpwUJiyDu04+3yToKrPip7AEblLZbm97TIYGYHyx7RPaPxPBpNb4XJbE
qxgFG23hDyA974HD1bkmuBRdRKVX5wvRglFd2Edlv2xDD+gceFnE+RHX0wnSyUj0CoGuKOTchTT2
ERdhJpUb12lTe4ri8dDB23CpHeqUJXauKmG2/nY2ViLzBMfLXoQIFAUCHAVZE7bwYHT7CCryoaa3
yt3envf3hLGWYSY6dHlvvLAyDnWQUyu0/F7tIWPuZR1lgRDIlMmm1K/W2nJc2q25fUnFp/azY/zk
wahmext3B190wsyOP2BHGYfwc+k/z+ge7RR56rIhDy7X16Gqgheon+WKD0P4UaanyAGrUP3qnHmY
OEqasC8fFMQRysLYGS4RnpqpNTDYB7lN9qS/edXkgQ7YW3QfTkoPhd78FjHs0ISvNJWsn5nW2DhU
akf3aW30eD/wpabsctN+IP1sIWSurjyG8Y323GAAl9N2avYF+XJtMPVmjgwaFnbUYHbX7dbdjRiR
XsYT8YlZfUg4IFBJb0+l76LA9MU8TDdHP/Fpm8F6kgplT14WkrnipGGyTZ9m7xCNe4WoGAVwZffR
Dzeo1ymLTAvSriIlIRbadZTIe5HsZ8Ih9hPEYLEqtplVvuwMxWlB8F/ZNNd9pJOqPS/bNH9GyI3a
DzWxbIrISo45Y3bRhBnHHPsLatMYPdycyIswW7doMVqmtRer38LRJBg8H+vODNbFa4KItU088SaK
sd2klafGvagnwvdQ0VmAvBOTZA4E/cMBzyfE8q6aNL4D11eeucN+3tL0Qhk1aB93IiODTdMgkQej
1nSeu+kUOIC2JMaiC4tXpGs02wPeE0wdFfYPabwPESMO3jtQzd9oBYLP0YhZLx8lo+4yGRCom0aR
NV5tXuO8YU+b4GoJgYaLlv/7swhFu5CmFsVfVZNEY1qB6fxgbRkAgqH0ndQQboU3pJMbkVhEFtM+
73Rf13Lw4/5UeZ4V5O1OOmuqWE5HjlzT4Xlt9vyYoJJleSdTYomsBmJ7N7sB22uWgYBzhkZAkTpP
jcw2xaiOFDRgjPPa1cnt1Jc4cXSobYXyflrMC08P00Mb8E1Te5M95JW1L/X1XnH7p/it7K8AiE1V
2HNvvbE9iTl6rRvbyt0xCvY0NC0Kf4TqsZfN4UwGLAqOvj83XttNGUlQnQsQpJ2maNvYfuzc0XV5
Lnv0Dj5AP05BO1XQv75dWJYgb1RUXn9GR6zu4+iwAzarCO4CLIAKraiU7xQZy69jIpwdnmOYqHQW
9r6eZ7Rut6s1oS1kLqj9HYnzvGVbtBIYNlG/5J6VwAtWGCn2NzXSrCrMnbIK6mtk9DHs4tG0GHOc
yC7cDpt2znpbynx2E33kjnbEUgQoeNHK7pVwQPhKInSOZfTbPLEVOXKlEDe7dPc3weBYr9xVbyJH
gWxBN45W8L2yBp9gqM6vl6s4kSEtUbU2kARcOEPRY8PZ83BoVj8tF+HayM+Nc08y7lRnCXPkdLoP
K8agzpsHgoaQ9K4p1ztjEBVi+jW1yrhcTtW4zKaIx0lU56NyKjeX7ULPvVoaJ9VCi28Vfj216jqq
y/K8VlPn5BLB04EoK2k+LaZJuiLxLSPuq6gTb3p2FFMWt/kwGcCi2rJWz5LDdBRYMGM9QXgas15k
Q9W4fq6U8gN4E7/3bhmtPLpX/uzsYHlTHX/f0K+y1dp1QV7czjg/4mNRKJY91ConJlabD8k6JU5m
HclcZ9jhprt+mVwnUwKjU9bGfb8Aqehye7HpsumKmWyA+l5VsaMzX4Af5ir2phKHatKs/HTX/4gA
zMVhuanmx9xaxBqw08s4VdKpumufrrbKW3xFl3NSocY8qnj10kPb6/fpmIEwZ+siJWRirfeyr1sL
d0/psyMxsDZh2lJ2fFOxaMKMoksDDfsYkPKwrmIXjX3M0To0quLa8wdmvbR7RNSwe9iY2Ma1n/yM
hmkes1Uk42MYtRJrI0YFDahAXHBKJAFuIt0zoYQDRbMwJiHxTlugEXOHenVJ9GOlcKEWrYgPLgIi
LlU+lTMj0ddxaT6CknLwAGSN30plqoFrTUzOTb2HONkAWe3oygG0b3Gu9v6rUWn11iSawCxDpfqt
TQZ1m8SSIfVWy4pK3ZBgWG4CsT2ATos6m9zN+2YmGLPzRik9Z215JDp3mgUP+y5U83ZG5dWm1kIe
Rg42g1HN2yr/swiG6PsRJeXOR18IQ9TBu5diLaCAwENynEdYgojTKxi/4OmLw3SyL2XJ6hy2k3py
Ozi9wulgaQnytop+ZOte7YPhHWdeqC0gQ8eU6YTPz4PmnIZP1hgpnA+NcKeMFdd+lECfmlyRmZrD
35f2k95Hzp95Jm4TFJBMfx1OwJxmw/B7JXt/3LNZz8YvAjuwf4QaFXwabeiKshWRGwCIbeTjIjyh
csvCKJjS0Kj3vWuaPROxZ/w8wID/Btfn6hQhc9zelLtKbMQfeAWy0HDORXQNn/2Ls5lo37Xx2Qx9
c3xrceTiyLHsCdVyEvfDdL80eo/P3L7gyKpxm8/LLhwUlmypa7W0WD04WIMPfeeTm9JLyahiKY4k
i5bEvD5wZ/QZrs3w2yDr7WsTbO6SBZ1cBmKOgvL12O8l67vcordNiG/Brry4OWHhCOTJX5vBvTLl
oqtLohbt692c1OqTnnkgrwZlRz8MrUtdrB5BL3m/SaHOq9aOg1sJv+7ZcFZ4xbh5/l0yX9Ii3cUO
RDbVQWMKm/7nXSLjyZw9BnR+7JTc99Qe17o+jUuITUGF/cGcdgDlI/XXaH/Zaz8esk7489cKGFjm
02VWRx7snvtjBqFnLQIwDUW4lcGS2qgo75QTAIdNhwhugq0POOJmL5G3PR98y2LXTe4gJiKJxhDQ
cdqqTiZF0HvtjzKelvBUq6EsxkZOx6n3KYZsXVLEYNES79HEKudlc7QWcbblsS3zDzk31vGOxtw7
sIg4wr6BJrC+GuHIMUD9KfWWG8r+7UxCnK9ZfE2jw/tR1N32Qg92PN17oiq7V1qqUF6ttXS3cxdu
ILDElG4f6wZooVhj4qHxjC/DcZ6X2JN5i+TQR8852xQJGJ0JPSOJsXkVW+Co6dEPtp0mvUOuVitQ
NeQu/rmvUaXj7/tuuI4qZnmBm+MP8t9L8oKmTCCCefT5ptX14AzGfuGRHuHcAEM0/podSYVbq3PJ
9HTzrmJgxO2aMLgwyQQ39Z0hYoNqvG+FToqIFC08oK0TdM7CcVrGSdHhpP2iL0LUwkhlPsml8t/D
4HrTuaO7wRnWdLP1om05ZK8SMMIl49QmzigdHa74PSdgGI9F11iqOdvkLMoPEtQRg3zjl2vDwbI4
H7tY4XggVbuvzu5kRPWgNUGcVxYhp5zrwxSJYlFBaE7BDup9E+JM4gsecbjd+Ou8DOdoKpGt1qT/
9xyoZfJWxso0HwHyj4+YvRnEWm5DZG52LNd4fdpmJsXc3rarsNSMqFh7Ii7WNKjrLTi3prKb6xn+
tz4pUj/GYpX74byiJ9fRvTt0M8IG1+IAseXik9qEca3Po6F3/NetsLEc67UUhFIlwl+/uwz92s/L
QolzM5Ru2d+0jnGafBi4lx/8DmfVeetW7xVuVr++j1Cg2h+0WVb0EasVdFs6dYSnX8cUh+FjY/Nu
crMRl0RQAVvjxWorTl/g3HX5nMybdAsPXWKXIp+ew1Pv4qZ5SeYMCXNc5mor+tbu4jRR/d4V9kbg
VN4aF1+SLTqcPwMB0GwdD3Nw5oTOsvI09w4pXz9hzVna49BINTl3HpUqe1B9SWD/6x0tpXixc/+r
h0Q4Fv2MsEY/D70hejPYi3mtExW/3NXqjWcR2stXRFNGYVL1OqxWrbd9sI9em0JBWSRXxyqk80LZ
o7aLOdpJPLBgGrZHdzv86qrT7rgVg1B4m9H0O85r2TXDJ9R1jXN24zL54TRm6m98Q2d0v9q8qTzi
bdo3hFuJ8LQtS+U86GjpzLUWy0g9bcfrf7F3Jrtxa1kW/ZVEzmmQvGwHVQOSEQqFJEuyLLmZELJl
s28ue/Lra1EvX6Yi5FJAwwIKSOTDgzPNIHl5m3P2Xhu2QYIvGfDVhKOY/aHi5gUHgakY6CQRfuyn
dmY8CQEpeI/vfcWG9stYjxcVLH4l6BKjZg+oDiyw0Tw13UdLNAAFhdIy1roqjqAwjE4MjDNPtOii
TeNl8vIEmapv9AnwAELfq3Vzgz9sVfssRR/uhZ47xgM0UxbFvA6HHwZpsMB2hPNAMEIigkRaw70w
G9nfmXWNCooWUPyrDjkrbxdXtj91tAWctkkp3edOomRnOLyWu6oeaukbaRz96ojnxHetFLl4Ktpq
CB+aMS2+zjImkHBZkvrKTRYdOk2V2ZT+m5EzikHh4MlBmZ6eg2JNfsNXpbFZxrVZfdUrVfSB6UR2
eVEVjfJNYRflnk9ybXmZS10MnEKS3roo+ynig9b67N4oO9fxs1EfmxvsYvF9jlK32muZnWfnJYQ/
MKrq4HyR5SK/DHXYDYjPUhniZ1ZlGGCwSDLaFgq4owifNhCNYWTLaVm1jHbrBFVcdwNoU19v6lHz
i2bg/DBP+nSZF8weZMDlpqD5WhPzQuLLQI+9rLT7uGBC8BX+8rtMjVjl48xsuytDm6zybmq7MrlR
3abU9+mC2PpyUDiG4IK0pBtd1opR/cAQY1NH6erB2tCcLtsgKmp6xx0e7nJLzyu+LTgpwGeyARNs
cUGmpk99riCEFYKrspFydOgEqQN8ibaShn6VlfGsXSQRx9Sf7MwyvhbpOAhZh3qAV6OZJCTmsTOA
RkCGhTUWTXXm9VBvf7ZQJG4sSy/Cs7SbHMm2Q9d+U3FBeCGdtmvODAftlJeuNqpg6Yla2WAEZtGy
+tWwyy6fkzUrMWkcylAOQ4CLTCo7FHI4oiH0d1Qt5nGgGWWHqzmYM+cNpvFmuaRkC4zWG5TCir+B
UKo/zzHMh90QKRyrZj5V05tnU233WMRC7J9KHY1ejlG989mnr2baOsonf6JpKwM7xVDurfX2723n
UHduFHYU4CJ68TDG6fKNGHf96zjkMjonjIGOnElqguMpUaqMuzSKowQNerbkN2SUGnwBou2DwVwQ
8+RGvFrqszRyfR76nAehYukLTJRxUM8jzk90WDvp/KxcwfcbySK60pNeZF4bltq86aXepTsUJeZN
2Cj293CJw08WIZnhhRGjZw4Qj6RnSwx41DP6jC8vExnwe04xbbk65vM9MIep27dZF98kA5w4zxzK
ZR9Hbq0EsVXygjhecFCuedar7KKlkDf1S/M5QZHA7kuWKhORPg7ftb407ti7LHdhgQTOmzRkk5Bp
Wm3iyDcOj7VRTz9EVphNEFOdpO+PEvtco5WIU0rjI9poYSXvae6o30TIu9u0uokdpB4myf/YVviL
kM90Fh0fHtAlQI929KZapg2Cvlm7EXYpnUBJVw5HO8v6bpSVc9tEcXE9ldRtvaZTs6/uLNSJ8T2V
ErlT3LaeGof2TS3SEkiVsKNPjURUHVSxMj+VuYW6phwj6yrrVfb5Ngp5A6CsZX1M8rAzzwarIJOj
TXul9dpiaUwQhU1zM2J4rjYT5AqvxeH0O4kKTlFOLCJlA8gUxQagPtrNWqbSQ06xCsbnYQOIemPG
gPQ8DdRGx34loiaD2bfGhEv/aNzz+SwzL0ljZmlL6OI+ZSbj0uxb1MBwHGvMvQ3BKWj+wR55ZD3F
nCBI1XHOdDYN7HugHtBVisfvGp742JdlFe0Qj4NSaRvduKtCy/7eD5ZdBVNq8HLZ9sjfdqQw6aXl
UnYgAkLKDSsT41c6GO1Pt5ENgTV9nPy2BPGNniCg8L6r3ekbDeUCVGw+1cBvze560tFfrutTS3Kb
UL7h25aI3kkCQugSWeYtHXXt3qy7kiMjbuvea/R+qXEEKT3TgzWahGblcHEurHCuvnbUWoGta7m6
T7JQJv6Qh2zV9DB0fsrRGKijJslyYUnpZJ6LrGyfixbGpmRDUHhduczGhgWbfccievcrNTpqto7b
5t+t1oBloDSlNrEzaRwXmVafaX4eNdXPds7K2WfrRZaRM4USAopJkcuzLUti66OVvkLoh/JHPlYI
U7Dnp77lMF37Ikf/iaq2LG/nBEEoX3fFTrnhjJ0EQzSyhVZ7oLP+qDGv7t1qKO50m8pFn1os+ITg
2J/TyBg/9z3UfK+J0JVhHlA17FqC86EA3oDhEEjuUxw7YaBIe2TvV0WPcQISGvkaTn2tQACPeNbY
W00ExlGUce/BcBUAHio3RIkTWuMXm80c9LMxRbnlOO63jtrD7zoc250ONbjHFdZ1HYx5W/HXU+VG
j7cRmRGWL9x6vK44i31e4iG/psIWXnbmXJo46fPhu46eqd3arJL7BcnNk6kmeK/UxBDVhZHWTDJA
w5fPjdOpF1HpaFfKqNadj1F2eVJih4+I4mz7NcJb+a3qR4eymJLOjy7ujZhjpE0fJDHM9JKDfJ5s
bWrLERzffHTAAS3tI+Rkg4/WFtNvMKwqf1sKwWAaACLDxWQzgYZSdX8Y3cCHx3fXAF9gisTgVLfV
dwgX+eJrkMNwY7Bn0ZgAR/tO9BxfWdXq/qpQ4gViUc5mAveFbSG+QgrWUG6q5HkOppCd9NAUT44q
7Qc0n+Bz+mEuPidqW97rHZWMQDMmYCT2PNkzm68UmdQUtkUclEZHTlSaJeHHbm5a0BJ1IvCX56X7
HZJJaVMXCqlkCHJOPwk7rn9E7J9qj0rHWqBQ0vLXAlzu3p7d5qtJfDlfphH/okLJFBfS9Udu5BrN
Jaj68ifKf+7DrFDxeUapifNUG1K5Afuc3Kdx26u+Wun2J4Psh3kLPaSrGHyCrzFSnVzbmrYCxrax
RttGvjWKelNLUCEUw9gj+H1toHCPdPygdu0WTwuFDr5VsDm6j+4nYjV34jIF5xYLPqUwa3/ahjXp
/L6hurJzgPSeTgFfCZZsiXpv0bWk2sowydOtkvFwNqnhluxwiLoGnpLqfHPIzW5GqbEryjoURl7X
FO6tXbnF/aLW0oAypIU/pr7pSqQzet7T0LJdDmlI/q4hiJjfDH3dlLGc9RYiIW0kYQqxQ0vE2hjT
hK8mxel8hzOaXLtjcYTTbP1mhUEVb6NphGJuRr1Ki2Dqx0T1KioI3HOYmEWQ8xA7Lyn7dPZdZJ3I
wYpwsILJAk/CeKnjZJMUatjvuiXUW98xOI5cMftbuvd2y/a4kYoQ2sbJTI0bSILGvx12H3sbbnTq
1vlGWfJ5Y1O92UG3OqEIfnURE4Qnlh46jLhfOR8eXkTJcHH1c4EnGnXtbjSb/BqHT7d7560gXMHA
gQff4Qyq6kfd55T5zHE58W10qdRXqa2FnyJkoydsfq/uBQsO04IBERuFwCvrnZuP7dDNVbEp0xY9
Yk1XES7uKWvun66Cf54ON+oZBOFHTWE6AQOHvJKo7ZB+E9uWVTisd6p6qmV/LA6wuR2iAXB0YmNi
8j56/x25DNijGm5nqGxP02XpLwbpBIw+44Q64E/35DIShAYpQ8WNezgKhjynUqXw5GLdlPcK7UkI
RNHy7qsIlTfEc1vR6fYx0lM63YAdrss3SyXDr0gS7I+GrSjbt8fa+lhealRsqhA07nHVrCE7QHcP
7yWF6a9ri5luzC5fPqtjM1xRRbKx+Or6xsnM8V1WM5PAVq5naRZuA+4Nm9bh9eyO+ho75HRTi4bi
zpxy6ECrc2Iy+ONdWcTPcUGDYLSj77SnGY+OxEg3ZacqsF2UemeYHDgMpRW7uhUiePsprjKnl0+R
gafhgnKQiTEwsM0e3tUM69O0M+EExboiTYbxUR0tjl4c+eg8KNdlDMPs7Usej3cuiZgNPQdhNhw0
j1U3aQL7DjuhGVRVEu4qpaD50LVmINSyPHF3ry/FOETnhR2CEcLrO7w7EPnYwafeDBTdLX1D1mgy
Itra05CfenHr6z98kEwW69xKCAQ6PftIT8ayY4FuNYxACWOKpnHjWEEjNY63bz+9P10HzyMMqucB
qR9dJ4erAuckgYY1CrEzbTaEEJv0ExP562FB9gHpqkiJEPlAZT98cPWMVarEpxfQFRKfWJBttt2K
XmyzOM6+wySilSV6NKfvvblndgW+FTRnpP8cjcY0xw02ztQVS6uqt1TXtHNpwqp8+ypH+UJ/y9sA
1IBecNbQjsO7MxEHp5VOlobwvkuvvhQekFN/CCrf3aB//+yeNf6p/ITnYf1ygDAZYKVVicNBN2Uj
9jy8qNpoVlW47JaqzbKtg3ETBtneCeoLc48e5/7tW9TXJ3V8NXzfrJLCNRyy9w6vZtVpDChHJFu5
MX9OQfIp2i3BJxquQXLOXioYA2Qd3u/Gq72727evfeQd/uvxkriKOhGkM87nozlMuJwhupZrczym
c9Q+2LtkM+zrB3lenJu37Xbak5V04o6fX9rrO/77qui4Du/YSLVe7VM92Y5+5bGj361VWW/xwsD+
FG2SexkgMFn3297id1fhBuGL8PBletG23Tm+fVNejRfpbbuLtqd4KM9Bh69+G5HQmrHuvSDeH/42
m7ovMEa0cnD7dmJL9OHW2ev+uHM22Uflq/I1ueiucSvwH+MmvDa2+oVyrgbjJQbJm2ZPkJl3Smu7
+uwOR8iqFHQF8zBcd5SJR3MjEHctwgSDUvDR2E/neaBs0gD3EwpIP7pAReRzIDqbt+XH+qP2uNzH
m/kiPZMXp9bxdc9x8GxsVlMhEPvhCVw9+4fPRhH1uGDRBLC4LYPizPKAMQanCE3Hyyr7KoGknwOV
bnKNY4Vf3MeAi+Gjb4Ey+c5NvqtOTJivp2Ueocv2Gl0e++zj6T9JOXjYC5DC2GmGvZkQc8SW5L17
kOd3tW6rWKjZHhx/1eaUxXpOsF0woAunuqsOfp42p9Aff7gX0mYQXa4pYwYHhsM3Yo7SHOlCMfkj
ydjiWmo+29U0/Xp7mjh+JdwL6lvreSpkL3C8S0w6ynV9V4vAahYAqUuobQk0LD36oaCz1UTevH29
10saJxJb8OjQfuP6Xr+HFyLPpWoLyg7cFYVE/TohKvKsN2X7OSxt5WbJkBzEoJCsEyva8VeGYH+V
GAMOZa3heR7Nw26P9WjIY8H+SoO/FtGlC2ErYy6r578u9f/Win+yn3rxrl9Zju8ek7L7x0NS/vzF
Px/Lp3908a9/nDW/ysenpPzV4rIou6Sbz5/+66+/6m/ThfZBA0Zk4/RdLRdIeP9turC0D+Q0sE67
lrVOF6sf419eZE184BwNZBm6FepkwZ9Ax+7i//qnpn/gk2QaYFbF7s97f4/l4tUEjd2DzTFSIAAu
TNDO0cQI/LwBstFm6OBKC1VlURLqY6GPr3yo8RA3YQfo94o1ZV/cGAOaF1exc0OKT3uvdpLpR0c9
ZIAk2Tq21aZnqaa4V+BwdoSRFRuHklflo3o28bouD0jF2l3emPY1GQ+tQrtwtq8o3J4ItHq1L1lv
ij0ysz0zlIU+8/ArpAPLti8t8ZFCxQ2i2Slu1nxzUJQgTcyZzsDqx/rcup0RqHOVXwn65Le9U2dn
MZ8YCGO38elSXaF+J4cgRYUKH173+1i7px1mbsKlnXdd2bQnJvjj6YMfbhiUZ/Cac/7iLg5/uNNw
olbmLANVVkBGHcFyrBblEeQBJ3VJyy9sR//FML75axF8aeM+YrphuuGiqx9olcBDOD8G+OA7A+Xn
gMh1h1S/z9L5oUbX42m9DtvNNq4JYa83k96KIHfccVv3pXvi1Ptqr7z+BHyez1sXUrKefTQvpk1b
1uNsD/wEfKf2xhIxnGdDK79OGnXbHOXsldo6dJcma40jSzmzzvrku3OnbCxrji/iRKO0Vmc/sX0i
MBbKqUxS/XgDwS+0WEBMCwaXYFN/tLlabPByfUn3yBUPyXDVD5UPYNMbOs0bSoSqDcM8Rc6PZlKd
9ggELmmEU1eiJYcbOzSDWT9TouIs519XvjItLRi138C+e4rxpcaBLluFtemugej/9gs+XgOff7oO
qozIWGBbx+u5jNOyLHQCNYAYIk1Geh5UpY32NFtGeqlLff729Y6oVeuAstgGAbKB9adhIjoexeZg
uL1LdgaK9Xk7OvkFftH0rEI2u8mLLLzSe/Gj71LbU3M0GA4iQ/oRCg01rScXrLWssy4c8hM/6/Vj
4FcxuEwTGCZVj/UNvxhjvUtbUe35VSTcEhQRUzrHqF7vmGurYFb6f2HU3rVS/p/DbljM//+7v/Dq
sQdvkPQHix0msb8dhpb4YBLYS22WfRdH0P8YDGFrAO5cT/m4rTAMWXw//1rqFE39IIRNdZq8FP6b
ct6/Fzva9h9MqlQsgYQemys54z2r3VEAJKdwWDLPZA9KaxRSjnlq2EnyEi4cwLHM1vY00aZ7iy4z
LZh+4rvsxn7bthLtGkJoOgnVkj6OWD9+S7SGJ4bj4YTy/FPWb4O7ArGMWvRop1i6c6s4YBh9vYra
HYSsJbCVpN/ZdY7etDDi7jZzovCnnIzlXRMCuZ5AUTBaMiUYq9fyeJWxJDCJVixV4CrxA8h9jq/l
9CudnG0TSXHiYof7/OeLkX24Ik+Yh4jGO5oM6rmxTCVzsNYoBmoZsC4CSPPZi2H4hzXszxdhAaH4
wRg7nuLioWyi3FTqQC8SEnqrdAgWW4i7t6/yXPb6zymSe1mpw7wqalb6WrY62ldYMTUlAB1d0LnX
UX2HeoCtwm1sbJfogeQ/5Ni67/ZaYFb9GdAjNCI65k2qaGhBW1s/rzXI6BgMF/wUTu9e8FiQiuCt
n2q2FD8qNdt3y3UIqvTtH/68Oh39cEdlJ4nbcfXR6Xx9L+e+ynIbclOsPsjNSnFhSOKs2YIull9C
JzO6LRjzSfWTSn0UWDKvJqVyP6OCzIQniXgvcPIUaaChLZ2CeYb869eEAH1JxFCjcklLh7ySOLx1
i7KvvELqMJ9ca6Fp1k7iM12n7kFTqWT3cPNjv8msLCSHsCVwhiaCOEcIQEyAjra08mgc6LY3oPun
v9429gKpBbq67xaJ8lCm4qGZIsRYoukxoWtdb2sbMzUXGuQIX1wgCubJTOhXY4vfQHXXdfFcUGh6
nlNerBuVWVcKcKg+KMo2u1Jo1mFEdO0Tn8nh6rQOLQ4H1AkpIFAgZyN2+Ia6ZGrRDGtdgCJd4qtr
4G2uckFj4nQ8LPqpSuHhTvP5ekDMTQHElAmbg+Ph9SylqM0+broA1yo5FD2kitGSRhDVqepJBmyg
oQh7/01SraNxR0WU+ORni+SLR+m6MZ0cK+wCEoBv2qbOdl3cdt4oYBWRPeSfGPXcwuGgZxkyqZTQ
f9ZYetZH/uJqC4MDaZsDVCPGYFSsTmI6As2JezoqufIkadVQiATpxPzGdHr85rSa4AcmviDhoPAA
F7ZINrhjMxekQuJ8dob6sikH20UYSiZXUCng7/x1q/bZwll5nbScyv6683dtPa6Snw3sid/dMe2L
jOufFdNuEsXdf/9f26A8u8T/9w3KXf/0WB6cxFdX+V8nceGwBaHDio6d8/aaAf33QVzXPpADydaA
us3a8FjzJ/+1OdF1CAfM9iovhP0zBuF/703cD+xwWQMgHcOgoleiv2drwj7kYLgC3OTLsDlQYg9m
SFG2OhyuhiOzbumsr2R89dbnWA7SdmBlpanaXDplEdm/Iop9aRwgb2rr5rvRjYo+b6KQbLDdjFFR
BUlfhVtLnVzixshlcFCB5eT6LO5Za6ypdcQXiE7/KCZSzPRtmDg9Mk2sRej0CrrG7Y70H6j5FYFG
JS2mjgP9VV8ZqARb4uz0j/BGwbcEvZKU2H3mSq2Akkmr0OKzaGod60dEW2rOtuRjlW3Hzl+Ymb2z
s0YMgQSY5yDvhEa7USLpGn45LVTPE5yOanXmVFY1+mqqT0m0xYyHHstHRjSuDqUstfeZpUR9vunC
WW8CtimyTYJ8fZfs4mrTfEpLLORXldmY/ZZAskSjzk0MFu0BvQVko8HEYV7r12iCqmzIAazSsqZK
b/QE/9hVw8xLUiAynAjgypWsImwU6lIZza8Kff9d0eJ4/C2qqqjI1jWBeXuqiGz5IyWGSX4kPRtz
hsfZo6SvPsNj8iQYnR6TGHHbGWsiphfMi5PjnMNTdrLf9J9KvfQS8gT6i5WJmG2UMUbSNOt5RhtM
aCTTad2ETK9RhvM4LDFqT5EK4rfJc3nTywHn1ERGzR2vzOzvic3uxIVUjCyDA1T24moC/YSzHM8t
3ig5hRdpH5GkJftyTd+MlpGfp+cLphQy7JfmLC9L/cnsbDf3a6dp8g0uc6J4EN1mSPuGuSv3hdpG
1QZ8mP4UhajyfRlWgrYGTghQVmvsx960RvULUmMV7lWq8/9MTK3uBFKiwr5llxB3MB1cgGllZWUc
xNTO4WGWxNmXHhx5bliTM3dpI1d1v2iAYIkLazub3JFMDKaXL4q+Qmsi3OOVH04ydlCvhrRdyJ3K
B7BEtd471xbBxibuN0cRU5AVVfKEtgsAsQ0OXqjng4aF6DEaMym+qnUVoYkYUJNEqe8uxqCfl1W7
iPRsyMaQJlbXVLrX58tY+RN+cD3oo0Rcl+4k4T0tDoZ58j75UUtS1SB8DJOtiJ6EAOVm8pVmAtMV
U/emOI1vcCe1T0bf0PBeEBSuHmyHQIFZEFjnjbOFNlSLhuiGr3Z6YOTyGEcUZFgC59Qk48cZu+sm
zvir9RgQvZcOYeNuKniU7tbtRf3NFaNsN1WvhwCJB4hHUdp030vsEnd2uBjfF84zD7UkMoUAHVFi
w4wqbefYeTRe9jHOPFSpeoI2lTbHGMS9NSHcM1IGW17nxuiZjQ4wzC06sQRSddxkb3eqA1ePjj7R
Vjkx1J06YeMtEKPl9FVbvFgxotbanvnVZZgxVOzYGr5Jg2mGDLw5H3e1aswV0TbKsrVHM3e+T7Ha
kUvYGiKcrjtwCkgS64jcRLBYhUQnjga53HcWfM4t09VMylilm91dRRkkvyojDCXE1Sw0Q/2oLk0g
y1RADLBGWVWkY4szVbOXL+CblfiT0rndlCCmJcE55QOckSCSKmlI4yoiHE0nOlFvcLiQFbtKUZfa
xF/ktrGtMUrRFg6E76hacz7xOMBKrWGzqLo0aV0omJ+7c3ZTsqUoGjvKBd9tbO9H2GGODEZXTquR
vFItWEpqQ78bIXpJgEZuEaH5kyZTPHyf3LAhjXQMcbC3bqUpX0rs9foMJbnGKmh5ujLN45r6Z9fa
D4ozzoLdIVUiqlB46xuVxKIxtSL0cC37jahoWo+MI+N+RMeYX0ZtZAiQc0PTnNU57Xar+KpLsK++
OyglLAE/xt8fq3dWxFrhGBd6n4SLj2q2+0JxOFMuh16v+08QEbT6PI7bcPYsPpj4rogHQZjrkpdo
4+CdSBiVLiF5dtz17jaPhB5v9I7+DfqtFsWT44bdraO1cKyaPuxzrP8KwGV3rkPc2mC+PoYYER30
kqr+SApR3GyLlWwGNCAuPramgaYETF6W8lGtQzIZs7H3w0aQMshl+uKjKUdMICQUWp1HfBdGF9K2
so+D0BYW1Nak9kHx29Sv0amEeO3IWBzP2pmYxLBK4hAadzXO56wKauWrVid/UauqSXBclnlLYKt9
Nci5vopYn9ahgVeoIOCWfniiuuluycKlwXDdLup5Yq2G2Yq1VydqjUlli/wL3m3c5xYRvmk9zPF2
mbvhESFV/RS5k8PZo9HxYqVA8gleIgMTET76KAqQ1oh9PIc+J5BIG5AuCe5sgqRiAai8rGhhqrVC
KcF2wVZ3EF0jAiUN0DETPBYRPhAhwRVAoR+/r1Ag1PKNG+fbEIaAC4jEptCP4jdS4REQiwj0Icz2
hh0Z5HguiwTPyHDdOaQ9gMKL06ZgB1FX03aO+bddRKj7hYGkXd9Utmhyn0C7hkDFNu+WT5ZsYwsU
pRBnWJ6sas/YmvpAulR6UYmO1h162hq+wKTGT8QNSsdX+m7e63lYImtodKfairoemo/YNpt9JMJP
5CdW/JXFmH+E84OR1FHm8rHo2/rzqLSWs5kGK5Q0oPWkFFfSjBhuSYTr4n62YiUO6jYJyQ1udf0a
ZdGE+F+mUC5z4BXVedoRZeizF4lvmVTEN1H1WbKjvp78MnnhPNsiFfrXodON/r6EEtmfIVMFFNgo
tE/IMzMG9ay0Byl3ZYd3zcvcghnSNqSpbTqrkLVyO5m16Og5oQMaIb/bmLgRpC5XYZPoP2I5RXdS
GNXiKbGm/gynOCz8JO97Fp5KkhQ5I1H+pA9Uw6lHNPa6BsbNZ2vU1CeO0j1IJbwHvGJCWX/mEyN/
a8NdwZTc5jq0F7u0H7OJ5hTRphBasCQLcIGdmfGy2xlYgcKGZtxQadbPzYIH4VmlkZABlhjDVRxp
LSf8plbvm7LTSDCtXPYXUdqxbaTSrCXeKCPAmuXQJszMXc6Px8gof5DgRYBuCCLu0dWqDgW7iL9g
D6o+aWie9I1NNl/KhFcNV0nFmdZjVLLjMtzIKjeki0jQciy2522qFr8H04wvW7sLf7ccn7/27ATr
s3kQ5plFCTgjX3oZJZC/qNHP17SSX2M/UL6ZTBk+qMnY/o5NsP5f0FeLjEWuLqaNC91V/zblejF8
riwrs0ui42kInOkJTZsAyx8CmRMH2MOawHoioJBKuWatOVkIv46qNu4gTdzFBaQcqVf4QJ06zzeV
pra3wICpT7aS8+17r7nGGFDBp+sIOQNM8eEpZJWoDk6bAB0j0+8Cf65ztmQKdHigr5ssH9rN24f0
tWT2n0M698j1EBkgN1gv+KoWWfYhW3WGOvzt/tFySTnmGfcbQsvdDSl4Y9BNMHt0ek4bEyDt9dtX
P6ztPF8dBhx9AUbx2gA7OnMtmZxRqBAuPFWWunEtdG44WZ7evsirg50BhnpF7q8tYII8jvVmXQ0R
iHndU4Y1uHmmzMJ0rOqbKBtOpa3/+Vp0EFEj6oIEnMPXB463jZqksiDwkPbZRUrxhdwM9XLFBrSn
Kh+vxic3RgN7TWAjWQii3uHFFE2OeMkJneLUmPvWbNMIGwt12TVSEmzd5eOmZgMeyCmVe5BQzg8q
3tYmFqv7vo6YF0bH+AJptHusiVPcLwohEyd+5Os3vKqDaW+jPeUML47qXEMUCTLaePgpIOBNPyQ5
Ktc03D6/4v8vuPwTOeGL0f5KFXFVLY8QJ2X/62XV5fn/9FfVxVAhsa+KK7IzmM5Q+vxddRHqBx3l
AdMbZXWgZGvb50VLCJAPJWsKMkip0Dr9u+yirGz39WXSDKLHuKpe3lV3OZh/+GvoPAGBd9AIrYNY
P5rvVHxEoCgy7Iaqhu1XqcxLyHnprbQg3Z4Yi4ffy1/Xgpm31nj4aNTjLjeGYHQVeU2ujTuEAxtT
Z9C8aBLxz7YKhwvhZFF94pKHw//5khRZ6OyTVoRaZH2OL2ugZuYUaarLEbMMDGsoFcqmbOLk/MU7
/0P75Q83RiofBV1mcSbV42k0t4UhQ5OzGfbSMj5fw9F8i2Z6v0UR5+CnoSxyqoB9ONP9dWcuIm+A
vGgHGA6HdxbneW1TrCAeqodyEZHzHPp5vCYQd3Yfnb3/BokNob+ksTSSm3J4sTQUUtMzh3Z5C59F
lK75ZFSj3EllqNmyNq574r2t7+U/y6KjrZ1qipRrv5IeCP88vCADUh2qjLM06HDKQ/MPtnn1Rd+b
D21qupeodC5ijvlv3+XxYFkviniYK9KNsCmHHl407kKWwSllb5hqs6cW1gTRojrVh399FbT5VOXJ
o2NCxgh3eJVBAjJdVEjjUquHj4ldJ1eytX+8fSvHo4PkOFSSyKowPxLJt5ZtX457iknOgsUPTKCp
Nfekzc83mU6BAoVBsXv3pegL8UG7qAxf30+LUy4GW0LRLcrUxc8LEM5eIubxqxjjfjnxjtaRdjgw
HMda08B0tk1MIkdPb0zY4xNwx+4/dcJd6s7hl7ge+i+NTKOrQpvjGgQjvby37/H4A+dxssiv2yTC
HuhWr3/+opVC61BKAhEwsOM1uOX4P12kjltecvSixjWXmCTfvuAfBgmHI2S0TJOrr2L98xcXnFJH
OmrBIScJpbNxExFSoprfp0FdvzLq9/RuqLazxX71WSemoUwJKAVP6LXudSkMPgg14fsf3jNnmFUM
VQyj8fBewpxkAkovC5x+nbDnzFQ+Ymm293piy9+cIU5pUF/PHQ55ekCZWVqR8DpHzw4HqVVUOMtw
xy477p9qMgwPD7jh17rQrmGi0cButBNhXn/44tYGP/tA3DAsBEdf3KpILxpK+p7TzfYGzA55qbbl
wiJf+vt3Do51jtKRYiHlQAG5KipfDg5p1Uqfi9kAmSPaKyiY6Rks4VOJi6+GIOpL8kVXmTU9UAwO
h1dZFCz+BlZ6L5sTvO9wWKeg7jrt7p03s85SqDjXsxb1QQQuBzeTSidZQWyQ6SzoBtboOqzQZG2/
8ypIuZ8lL+sCbZHKeXgVdAsd3BkGuQsqL9CHECgAIrDg7au8GgNrT5d2qLnOhHSwjq4y4zhDM17w
YgxH2UPGWW6wZ8G8oZG0fftSr97O86VwnSD4wA113JVXp4i0ghRUfmPGYvHmoleN87kGjbB5+0Lr
hHow4aKLZcOCcZIYRqBaR4tiAxy/6nRou31N2glz+tzhNDGKVqGJO49UbPU5m31L2uRmKQb0EErh
qTO9+37Rs64+M9TyvMLjgx3fq8A+jek6nYYp2s8EB6lnuiCA48T9vn6HqOWx00BwsUyuc/QdK2Fa
RA2gdirsVQleTxJs0S/9LhK1/vntR/v6HaJDIqMViy3wTXHsMrMWzaQPMdFroKZ+bStGuasyJz4x
/f7hKqQ6cchYDanM9esNv1hK5jKyRpHPtEqcMtpUmWi9sh/jE4+N6M+jgUKlBkD+2sNVWUxeGVLN
JE3ppZEsAhmmmzY561e7UcdYPsEuC5tvEJxSGDq2ZH8K5wm4EprPJjSis6jN4vLOalq72OqTlEyf
iqLgstcnotbwg2bqZZIVy5MN6aouPVqsza8wzEl6MUKjLbw5adXmLhLtYG9DVuNmg9JtKtHwRlrW
7NUpXEJqDhy882TfUpHrAGlqw2zaBK3EmeF+ZJJGJn0u9dRNblMAxsN2bJ3Iwsig0wy4NadwHryU
PzY2C8wx7dam34gEB+Do4NmoHVxfpuaMl0egp7vo07Z+MONKPRMVYeS+5O7qa/iaiv0tbsY5R9AL
u8vDWGab/kBFFu7AXEHtyhJXK2+Ixajm86mdl+xWCY1EbrWWDPtL9tvPCGK7n0yahmntng3lSCS1
R1s9ZE3NVuQwKaOJ+alqpzDeIjBxDNAJpmLcroiaJMj0UN6u9DRI3yC+dM+s23HxspbNldejyTJp
QLd6+VWPwkjdV9Q+xT32z5hQ4XoCKPqYxwYQm9qhlfg/7J3ZjtzMtaVf5aCvDw+CMwkcNNBJ5lBz
lVSSSrohNHKegkOQfPr+KLvbyqzsSljX7Sv7t12RJIPBiL3X+hYZUGZCz1LYQ0ln3iPERFojEJJW
r2kqSkfFX/JMgVZKJQF0YTnp6QeRpNpy5YHiMUILjy8lU3Iy0kd3TpwPHu6b+VCTqaOuRumav5Zu
nARk6gaXx6agV81TG2cpwy4lThqGxJA8xQM4UBh+CeZ7p86Lin0of/0p0UYADPCSVAZ6wIZxkRTO
SrYayqK/z7HvQW5vjIJ+8mA6z7PldfNV18E0jVjMShq1W1iQmRWHsyhiEKRqgsz9zcuQKZPQZYLn
vZeZVcoblVIY3jZaNsofaTkvV9KcvSgwm2Ll7EBMHjcWa3UN0yF1DLKbSpAK75u+HdJvs6TkbQYV
BDWambZJvxgtguNrRozyoBY0yquyjd0R4DyEQjc02liMP5Cti/4W4UTR/RyQcTa0rPKe7OedNZv6
vShJzr0GP5pM21E6envgR3Tf4fJU9j7y3fQRMV/7i54ABn8f5KNGMIzv0vtjg13Wjy0Eut7iyGea
43dIyBlPdaCOr1350+KM34QqjYo4UL/oQ8NvVxZybtNyq+qMuqWfyczeSLHEXiArR5uuJMUnl9yk
tI2fJhLKUwRs/ujfTX3SdPskLusfCEKJf0p63uHvZWcmVuBpbXXTgxKcb+F2agWiimb0rswk18V2
Xls2YZHY432vzDgmA9Xri3e+meb6Pq2nBNQTiV/GVjeTmPZ0QgAMqfURTRE9ysdmmwPp8rdrI8zb
J1lUgi23HL5g09BwG4D1QhlzAAc9TLnSPxKtLca9y5+0thZpkgmiRpy6Ww+RWn2ANUxSTG8K2vJW
17RR4GVjTBOCqKKfS++mbIAJfEkIEKst/WAPqlKf7dxqu6uEE49/SDVZmjdNV8bW40A0m/Op77OE
fggJkcMVAWnesu87muMb5r20dz64t08tPbs7YqJADxp4NH4Kfejiu6RpQZ0tPQKQbR41dUOQG+Tt
9630gEhrotbXBzSor9bo9y58vjp5rlVW+AH+Az8j2ceo7vOpUjIYdC+dDy5Y0yzQO8ShgM048B9U
nuh2WHXJSGWet/GldrVuvWdF+dQNshJBjt/wPp/z9j0Lv2sQgOZp8d6kNUMgPfoYeoFlkz83edvo
gRF7k0RFE9ndbvG8rHmYI9qa24R8zm7XpRKKamoSdbddqdpp0JMw5O0snU4+1mxI0C8xuxqO7tBr
9FuAp5q815WfXtWsF9ahBoqaBbNLz+tzHw8J1n9MYxDO+HAGBPsRHtC2NHk3BCVU/Y3bJXLcRPTt
jbCllKzdOq1IZehVReFcL4oeLcVbMfhY6sD2bkRftcMWJG4/7wQ42CVMot6FHkfbUd/o/lwDSRd1
D4CMt0XfSS0T0E6GCkRZO1Kx3kxOY+MXmjszu2qFIO4zLgrsKD2Jckk4uVbsXws+5fNmwqO0rBAB
NkOFA096Z1YUbsAYNO43lrVW3Dm1i4gotq024GVpxK5JIzsPEre23C9jVox+MGklatt5WCMCeZKo
BQS9V4LP5oUrUfFQ12FDNGAW2GNtL2QgW/HLHFHyJp5E5SKI9FGlm6VxzSLQlKqB1k2GMwM8w2qK
d8pBOaRJcsosgtpUwIRy2OOjzjhMY0fWAw1eoyX5ObfjXc834Es6S/U+01OL0rnm8CqCxNYeGmLK
9A25ZyMgO5ThSJyz0c+uC6gNMpx9+KGsXZbMdm5Cczwc2wl/KKXG7BcoCVqxva8rXLZDOX/zmpa8
iMwyFY5g2Q6s7U7saQhMdGLF/Ubvhq0hCqM4iLLBhpIaI+fVEWVtMICRNgIWXT9iRR6dT1Dak+oq
LStt2HYJCPUN7V8YRW6dzk9U/WBWOx0532xitMbb1U5W3PRItL3AAcH10V3Gig5jp3Mw7eJCZKE5
DrMgICJSCOGbun9KljXzinfAJi42z+x004KtWVlluT8HboHOckMTnROnsB2AkXz6eOWrxayQ8khc
XMpuzR+kGEDj0ZRJWasbUfCCPdNb4mxK9D5oE/gYhNLLgDoSsVV9nSXxF5vGrPXn0fMhENWF0V5L
ge4uwHikiq1TZe4Wki7webNDVrajtjB5bJCKFr50E0f+Brg33Z2mdQl9MRAvtMSgiTZ+mJOi8YM+
9hDPbGQ2juqmrbLFhMkDKjZwRVUnd3lOBuOmQKgwvTeWciRVzQN7dW9l1jLuEWtn02Gh+QN5Npkd
/SZCw5LfNOwl+ueKjLiSNw0mbnrtmEPcgI5KOgvhXW1Hk1h2pZZ61lVNi7yPbw2SxOzvUrFV4Ptq
tDjpfcmH1IHJRxUoDxrNtJovbFsM0DQLzohNhkYmWjGfwyHlg9jtRwe62yGlyZ9tmqKMENBxOGw2
QzWA5XXqakTDzEnwpV0TI69l4SEAq0qpUxWu3fkJiVqLdBa7EEEDWpLmOwl1dM2wi1MMCqkpm5BN
lwnsos0Mbj94237Lk7Gv+87suv1g9cWT0OpxQXViL5/QVBARn8XtgBdfSuudLBVe6S4nChDP/HCL
cM3KghhfQh+YsaPxhao7Kbeqj/zxZYgN82XmbMt0M9Dy70TUA+AiayTvAdnPfYwG0Qdn5ZKrZ7ax
84Nav+Ns6mkewCQLs31McF1EFF+IaGMB5NO4yqu1eyGh8jDlq4ifV8+UyOFY8tnq9DR7ofHNCkK2
MPC3wWSTuDG7dGzowWfDV5BprCBDqxnZZjTInA9kEalPbeZhDSHLTlUbgGbOc5ctNIgrnag+hH15
j2QLlj+qjSWW43Y2MI0foDPBCiyWtnq2NcPUAOJDxd2x7XMfHeikgsDCYgXapUn2QhSeRBhgIxTb
ELJaHZyqiWZGpzmzQUxJkiR6mjK0SkjU4SLiMtskKFd/knkAUiueG15DIlw6iYNgcPknptt/7MBf
fq9zScl0ARgj8ArY6lflzc0nJ82cgxVF7KVErnNa4ixQdyQ75N3t7EreVXim0/q96RFylxlFUMwC
LmxEtCH1V8Ks3ZulArO2NeKscLYT3sHHiZWu+eCnsnWCKXE7ptIw5y4iE0vflWgJtJ1MnNzZiXwp
KxCQNoGbaDaMPhgRfMHWnLPlaagywlZ8Pqa3INDi+BpbnfahdWJXfGg8A9ooOV/jw9Ja5uMERg2H
R2Jp79LMTzApitHZAVIfblsxWgPA2VVcb+dN/c2q4vpxHDgyssXOCw7DhkM0uTUk6KhKvSrM9XNA
ogOKkmy6yhwOGk/UPNTPuK2qXwTB2DjZtY6vZ2rniGN9faq+TjRtrY2FRKJvblIE8hR80HiuToko
g295XQ4zYOCUM6m8iXFTRp8hbebyidDDGVB/bxVi2tU6Kq8PuTWuftCOnD69CqZynvuHhBQP3kmt
EV3bgm8m4oHllUV+U8pp+aBc3q5tUVT2uBsaswAF0tv2S9xl47PFSXDNl3B7M9SXCnByCx4NwEyP
OpYsMH28mRb27OTVLJxCeFnJI4Se6CTztDUsXNmy1cjSaGpv+Tq13fADt1YyBmDgkZB6CD7ZYmot
7W7I6nm3YcWobmwnAjJf4ukhixExZLQtZMcGeCkN82OdmuIjELwmZq0tRLn33WI44Jo0yaEoJnFf
WSaQ6lJrnGQld5Y/4iGq/T3OifylAW2LJruvil3eWCQzwnn1X+xp0JpHA5I7EZnYsezmG6GI4/Rc
kIHqf8mHeda3uUb4xjZBFxpt8mlwPiTorYh/JlYdsUDrgo6MzHIcdzFoResGaqb9bDkGYUgTO0FQ
uiPFBP9Jo5qR3QAY8FzYo7kG+nLsxJ56bPtdn22Lpc3J2Ku4/QAoxdJR3W6pNbEfr3srbsiIb4BZ
jd1kH2wa+s4GbTUSQaisy/OyaMOX2PFJzqhzob94s+3cVXhz86BNe74UqXLGjyqVgogbKVp7K5n8
KEa1FvK+NzR4egj9Q4ZGdbjpQyQ1cbFvu8ZFgFWM4Ah9IOUb/NqgWx07Qyc69G53bVaEpW3nxHeb
gP0nqSxqqIevSKRleqvsWgetOnuu3NP9jCIkq2J4J7syrflKe9N9pRO8sTXqFrMTQPzp3dITcLDH
Rp2TDj1qWrqn6mdyqYPnNkxD5RxchKcjpQjqzhtbE3p7X6epz67bKxz3diz1+IU3oI7ClOgICK52
aTyj2SM6HnQt5KJuctatG6iMm7QcJpD1i5Z9ZMc3s/8kHxTDcGTz7sOVzAEtWxUaaLsnMmCTez6B
GONgye9uHaPk1E1/pMyDBKfYT3yqSSbyClbDevJjHfV86cdhEUNgR4WZFl9axSoDGNdil72Ipfig
tR42siyefsqyhfYYT8ROXatmHH8wL2MT4ConzV8LuNN2L9gaa9eRnmJlHvoloT2NrKg4eHLoq72H
OTwNWmw05o5DrxBfyhLO8qYiAqjdSuIzvk0tCd/hUCb6YxGlqr7KtUV+xmku2TONqfSAWS/5rEV3
2uxNRvk+mQeL96slNmyvGnYkw71oQOeGeQvwMST/KpHfqRtk5ReROaMexBK32BppQ5Vq02Yc1Z9z
dnFkyjYKfthLYYk0eU9PEdc/eJsl5z1NbFF07wqzsP3Adib6LW2u0ubOg4H6S01kc5ORBKkjYO22
dtLNOa6krpPe5osX/bTbsfzF3nb43IwI9z6NEVG4v7KJzfcOvi9EVUBLhn4Fwiqr3yegqNs9kPU+
eXZ6etUUAdrsU09oeZXPHvEb+MSTjc3UMKuGvW6mVZyK7CSMGts4cJ+/4P66JQn1oaqtX37V5GHS
uECKjelz5nvdtvRif++46rpbd5xao++9cgJqrSvD+h57Fh74/2x4laKcQCG4YJpOmFiXao8aevdu
axvZwDeyIYYyyFDTf6YqYXOSAWDC7+6U/fCfYGwjKTn9cT6HqQwxNkPY3KMbekBXrr/nYIZ6D8cI
u9NZed1j49dIw9ln5R/eLgu/KqS68G2o1WJV1AU0nZNme+XD0J7xe3D+IHc4okIZTE3kh53Qpn+z
Nsy5kLYLLSTC4ogXPAXT4QGY+qUh/1iHgnwXs+cOrX6ert6+oNMKNKPQERF0vOmKoI05aYt0jk3i
MwlDm8Fy5TVnoOoWXYt5YZTfLY8/OxUMg4OaSjqNMRNP0klr2B05CnCARsXSpJa2m3jlUP9Ccau3
bpfP92lvefeVZhINPI/Svo8bCVnY47P3KwPWn13QTJx7jPqK/8LhYqEoOPk5ox1ZuqbxGNktD4Hq
XT/QRCd4M7R/9iz+v/zqfxgGk+n/7Xf7UKX9zx//8b/k12//sSWW62t/AqJZ/+//EGLhwP/tyqdf
9hsVBDfmn+G/tv5fQIMQYiIqQKnzm1Dzf+xvzn/xXtCFRxlCFjmG8f+rw8IZ5zCZaS/DWUSQgJf+
f/433sL4Z/1PxVB38p//hJAcT5ZVbUL/RwclADVp9WyedJ30iDzLWqRG6JEns09ZwEiEseQViSmX
yJDrvPvXa/KPoVYj+tpaQF572jn0TJWajRyM0BA25guyir6wzteHpBfpLdxZKOKjI0PQZebHQmX1
4x8P6J9XfuFKLRY3XtOV60Or7bgdVSxpSUF1tkIFpWxLFQrQjg66iePiJbvtb93VyaUylgXLE6UN
itKTsTjJJQbmECssWn9nlcuzv3544F8EUTTuy6wmWxJCMxAQlJvUbz+/fanH697vO82NtinECZt/
c0pAlKPU7KLEzc7+NNqUsIZ2ODnGC+vMunqeXqSNsR2JrXCg/ZxcZG6YDl9sDkFkr6W381SQB8a4
zJ/SuhV5Pnx/+6pO1tnfl4U7SPjAYJCM0IE+foJ+09b6oFwTlzbFDd3uyystI6ooAOFcy7AvtGgI
nLx0d4NhOL8Az31JBb1UZM7NhU/lb7LXycXzW7Aeo8umDHQ6m7p0Rr2QxFbIMYH8OccljyR9gCAb
xtFI9wVjSlBH3Z3Nb75CAb0ZEAd/iTMVh5oY2guf0zNv8dGvOVG6eLh4UhIGzZDSQhkudvdVrB00
Er6IG3j7KZyZW3xWqA5A2V8leSdPvbfyXsWTXF+jbo2Fyd8XTWdc4BKdvR7uCiYaFkj0eMdPunA5
CmOK5Enzyl6j4jCDyc2SQ75EzYVZfGmok0llRb03YVAzQ0FLJYjdxN+4Q3PX0xve/sWdQzqLuoW3
hf7O8UWRJrBYHUsTZbVOYskR7Y0yCYt+e5TX14M0h7eDBQ4JFzuf41HybOytxvXq0I6wW1blMl+N
eVFeRQNlsn9/KIvJD+DCtUihX6fKHw3+hMcUgUxvwq5YoucUev928UrjI34oeYEs9nrWARRjxvGd
QhdE9PXxUP1QZ630RRPOym32lOxGTrHyUpD3Oq2OX2oeDXwEsGx8I/hIHI8yOz7mnJocYr7l+k+H
nfdttzg+jjOO9Rx49G8ZCp7Dv3sXjwc1jwcdJrct3Ug1ISoX7yNtxzFwSJHEjlr4zoXJ/vo2ro8K
TQ3T0DZ+73H+fGJ1C9TGlk4Xlgrvaz/5ZGFZfXT79hW9/jCsGMbfsw+T/itzh6l71KNHuwsJbdUP
JjWHAwIsa2PiUdgrXbPv3x7vzGND4IRbx0AwhP7uZHLYHD8Tk5TLcOnw62yqBUN75E7NzURl6pqy
+rD1o7i+sBC+ftF4h631JiI5QX99snC4RIKZeMiGMEe/GTiVLK+LGoWfRx7lhQs8c0PRFCLLNNay
LNLM4ymyVnaneBq5QDGMD3jth/diSb2wbqZ2ZyX0QS5c25lPLV9Z4EGrdYOa8gpm+HOidNTvpn+U
YEWGt5GsLApJTmuTxKBMdxOlCFZoMkj7a+NayExkP/RPNLzap9RvvfHCQrOOdvJesgte92ywbBEU
naycaQ81CtmEDCn5RR4RL4VebfW+x3CfkF3yrsvm0qU96BDWmeEZvARyOzPBWJdZs1coJJrjk3WB
7pWhq4TxB7+P6HrCOyKloA/JM/86UGe+agd1iQT+anoBqGQLQQvY5pFjXTh+AspT+tL3BFsZepVt
uzGtcFB7WjDX1c+3X5/XD5uhyFiD2cC1sZCfDIXoI/YcSAihqnRZhKWLhd0TkX9FLZkkMdUqaz/X
UbZdZlpagRERqO0pa7h2C9Wm4du/5sx1I8eE5Ep+AVe/Hnz+nHmqKpZ+MDSihksSx1zNbd/ZhZ48
t3adXfiovHqtHKodHH84Rq3T/NSCstD5iDS7BEAh6gS2UObSeIunD1ESTbt4HryXty/t1erLeAZf
ldW3xY7ZPXmNHW3MiHZnxZCJ73+ngarv4A1pV2+P8vsOHb0tDLMKrNcyDqv86eMETBCli43rhEDB
6Ebv/DylhlwXYa8RV3g9W/TcqHp3KBrNZDeTZLV18ymlTOn1jyURqy0ylNi6XYhQ2r79287dAfxq
aFlWUSzi3uOH6xjFuNbFeJGFKa7RY0y7pS6SC7vHdb6e3AAW5nULxBBoN9cp9se+JB0iDSjZ0oVz
vkZ9J+OS39JkjqOwaQeDCFyR3WHhnAhbx3Bsk/SqXZjEr48HayiBSSWbAxLLtn+yYmBDz3WsRTBQ
KUBvqRzhoycfMlCwEm6GoiWbhgJmhtcjSl6Yo/5jp5AFeDlAWGOROlwGEpfevvlnb4uts3y66979
dEWJDeKFcrrDYY+nvtlaDY0K9lOidxEPJPlBpCIK1CiKa1RQy0FNdn0poeTVQsptcfhUcy512Dmu
RZI/nwxNaFub3HVqZnr7ABnW2DgIda4GNMC/FhoIzNFFv/Ca/7Z3Hc8HUjUE/k8doNh6JD8e1RnE
pCHSUWHkmp8seV/VPdVoLaw0a+OYWqBbzpXpxPQoYaAvu7HKr0z3x9hR+cTeb8c0F+LlggH29Z2g
1M/Gj6XOg4lrn7wJCc3CREhnpq9qDre56oz7rtHbx8ViC6Fli3xwZ7f59vYMeL3gMSVprrKXIPUG
sNLxjZjbSg1ANwXqKTe7mX/l3daaGvJiiG66sIM4c318MrEX8910LBa746FKZVUDOIyFeO5UPpnA
ubcmXrT3AFTsQ1Sk3u1CKfWCFeLMl4zvBm4PGgHrB+Q0bEm3wPW0Hnc1Xb0WqGGy6xj5xIE2PkpV
kUfJwUQSTFsIPUsBW+RL4Q/zfU9o8YVV+PVnjB9gsXXiE2NSrzi51XFDT41c2yUUEDWChDPzTeTW
3WdFD//CUK8XVbh1q2ych8q9/n1T/ljuGgI92Zktc0jTPfpRVlH6EQrR57enzuvrwUVNnYcX0TZJ
Fjh5no1CsBV7DIL4TL5vdbvZanVifs9RiV2YOq9nKUNxHiCHh0oc+73jqaPmRE46OKtQh9ZzhWip
0emJpqzeHT35JJ1xarx9ca/v4O+WhwDswFcDZ8TJiFxXPYh+DiNPFweTNvedoRAA/c0ovw9eq8fW
PvksKRFLOEEFr/waJKpndhssWZnv/mIUdsqEjVGcwhZ3fC0LTms1pd0cFjq7GPBZDprw+FJn5cwz
WgMdBKvJWp45dUXkg0BcTns5VMZkIHVsnatSi9p3lpUkoS70S0SGM9MPfhALOIy2tWR+snXC3JGV
qc14JSHI17TxNH8jrQKBUDlNlz6U5y7Os3RaJyTxYL07mevwUShEd9qwktiSkKiVfSbiX0Jkj8ye
S97kM3OPExZninXJWr9Sx89Ljz3ptLO3duhbn9NTbwV90g6Ht2fFmfu3vku0hQxA57CCj0eph5Fi
pWYPIYrynyWtKbY9JgmU7qX0tvMD0ZngpEqp9nSSa4OUpt6Y5PEObfWuVVUMQyVebqNl+PdXJGYD
WOP1i75S1I8vSfPKMfUiMYRkBjaPZo0IXnO15v3UIJp6++6dcO2pPDtrlftfYxnHYy1WgkzY5QDe
Nm58O8oGoBbR0ETIQ4uJnsweCQ4SP13vgtGXC1omjub9vgU404Xm3NV+4KIoAf9ko5cLZkXWK8oa
l2AY+qDvpkpOFZCcqvkp7dGgz5uXsxuWC5nd4duX8ro1waXQfOUVAu8swJIfX4omgaFB2B9De47F
NknM7m6Y+v5lrnq5tX3UG24UgQRHbKDdGiB5DrNrNX8xHdcbijNz9ZG5J7ufgT62mg1JJpOlt/vY
YNfbCGfYU0yyLwx15mVed33se7x1dT9Fn859U0NYVHAQiza/wzhiRcEca7BBjVJtmsREnPb2LT47
Ig2GFXeOw+q0imhXzKYx74GTUUS5Sk1nOEg/tooN4iX9zsyb5PHtAc8sIWgdBd2etfv8mwHx565a
XyBAWsYMNM5HPE0AKkrUFTv/9ihnLovcC/pJuMjZCPjrf//HNqMvLJxIylIAwRoRosgdEHZkEk1s
Kh/IYhsujHdupv7OkaAYywEJlsLxgCWmJ8dAnEaOhBrRNLYDuGej2o1ZVj/PbaF9LU1UkCGFXPW0
ogC+eQMboQvv/klEwu93n30cFXu+BhShTh3RoNpyVKrIimZrlXGZVjLcTgRNP6B+H29maIABCE0H
FzPub6Ut1kZohrzrwWaGse62V54Vl3dxRSQeBN5kx8n9Ek3nzKK7NqKw/7Jx0hE5H9+pmYOLyGtN
hYh5CEJdTS8HOFz6Y1Up9f3taXBusjG5eXv9NQfSO1kKfRVrQpTlFIpERtsEvzPETaT0fzEK761H
l0/gVDz5KirN9xajqcBN6k10QJFUX6OySS5MsfWvHB8MqRNYYLk5gpEUc0p+TRe9UA0Z4GGHlf6x
EK3pwifEsIEETE17R47lu3aaIhXQVvEvVClen5AYnO06ewyIQeRcHj+0CRP8hEx4CilXLKuDtryF
vYpAekFziui/2wx6Y317+76enSm4JeEzU4LSXzm4MfeONfohAovyT3LwjEAInBWxv5Tbt0c6O0/+
GOnk8jpqlZmoGamCEb8GahZ3yVKoCzWN89djcaS1HVDAp1+z0rAqqr6S67FTAK3xIMpN2i84I91C
vPzFFZFkRQ2Dli9o4uMHluURSnDFepSrXN8B4WXATjQXrujcfVsLoC7mdOrup5vP1p1Y6+0OPZRS
4Ljg9m/yZpovfKMujXLyfuFh61rdbLhvHMPej2hGv4nJSC4yutc1+vQNM9cyK9PN57ad3DOlW7NA
vk1k+jyoECvYSOxK1anrMS69T0r6+vVkevJlwrHyAQ+pdhv1Q3pjlTMBm28/vjPFgbUkBy2L2U8n
8TQSb3TYgGtWp8LZ0AtW6indliL5NOmoWROn+jWaBL8OaXxNfDeehpWHPHvp39x4Cj6rud1D1HJy
tshA4olpmRQJ9W1zsEf0tHXblRdKAids9H98tOhNAUXne01l++S+u43l1S5h7mEH3u9mQY/9lLPr
vOcLiePIiJweCXrsbnE0V8DB+hJbleu9GJTlvgJHx9Dz9s0/957++XtOvuVWk7vKmpQKvchbMHNy
A+hJNNvaIE7g7aHOTW34aC7gAA47BI0ev6Z5zmaCdoYK9dkEcR8RfoHbL76wvJ37dPApWOuKnBOJ
FzseRQ7KG22VqDBjpz1sgCznFiB/+kdPlshLRKB+0dyKuRPkI0VZnf/FPFqTPajksu3jI3I8Pn3X
2F1iTKh14pdY+TIZNHkp3719L889NhZWsVbxSDg9RQZJPNkYknGw+kOlX1G0kXCzzNx7hNRbjhdu
6dnBkMJx0Ed8+qqhOo5ZjB2cSyJ0IcOLWYugTgjvSDxwnG9f15n6PCsAWjB2dvzLOu0yGW2SD71H
GUaac/K1MOw4RTY+aM/z6Ns3ek0oRDBhWr5P6yr5Xi1x9G5GCaVdLz0YYGV0Fva5IfbTC6v/uU0B
k2SVOcC8RyZ3/FjbvBVTPgpFXUWYhxL38Uag4HzEmVoenNquN5ZV2s9v3431U3y6SK/bWyK9AUJ6
p+3NOB5SIy9ZpElkA6CcdI8DSS7B4Nif9V77+PZg515PMDK/qRBrj+pkX2DUgK0FTk4K34NxbRIn
vhGZPVy4j+cuiRvICviPVNaT13OuEryVBocVnH39p9Kw8+cI513gxEl7Peli/Jurgopn0tkgqM5c
5/Yfh6NRz20Xx5cKzcnZxuTKPy79KN+/fevOrTkuFn0aiGgOQLAcD5Jac8EZgyZJ20PI32R6Sbyr
ygsaGZDGSa/xtwDT8IMIpf/N/UTLQT4emBm2rcdD06YcsxqlVGjGWkwNVibXEHP1ZFs6OQL7Epfe
h7cv9uw8AemBIQIJI/SV4xHb2hgwQ/pTqJTvh6Bvyd4e00s0m3Nrzgp8Q8VEqU8/rYuhdzU8lepT
GEWljq908q9pSPVXos8vSd7PPT3yJMHZIFFZRbfHF1RIy9FsPZ9DLzbVfQ7T6UPk9tVhkrG2LXnu
V7GWqpfKiMy/uJWUmwEEIVj0oXEfj9wIt6NPDEWpNKf0I6h8nG1lZV3oaJ17YNRyqMVxLIQPdfLK
LQX2/LEA+i+7pA5LX0FwUkbt/82XD/PL2sdclZeneKiGbUzlNDNUBX/St77y570zN23470+/P0c5
eaGJlXAKM2YUga9kC1Km2OqLL//iDEiDmL0+aikezcmTaWPmvbSoLdhWpO5AcBfJVg3wUaTwJQnz
c6mFkSjUBT3R2dIKeHdoQ+yTkFmczMWmwiEjdLb/arAE0QJV6z5G/dx9YM13DtE4jVcdctv9QqDX
g/ITDsdL++XtO3x2P05AGbsLDsFYQU42ataid7U+8e4VKjJ2he6PmJpF8zXronQ/4yb9IYzF/FxB
/IdN3BGrC87afoyL7FIu27mp++cvOVlYswqYfJ6QsWU5zXCjV4mxy3zZXnjYZ0ZBrc8njzINzZPT
LZvdYPpL7Zpj0ALTejPG5lJspqLRLzzdM+NwtuCUw0aKXc5pkx3UnNGUXU8aWtKVt1NWj3tsSemF
bbbPonGyaaChDmxslRLSfFx/xR9fvMxI2ipOCj1UbWI8QcFJdgT/TUFuVOS1RrO8XrKpDUSUgGbI
m0ZcGP/MTulo/JMXtBJVK20z0UOIZ5JPgzN/L8u82ku0WIdiju1kY6Bt2b89ac98L1aHEIRwrh15
1smoMiECJIljHbPvIB5LDqxbt5Lze1I0f/3FSJQc2drTY2PCHN9fLFNLDHgF+VXnzTetNbRbqNna
e2H2l75MZyYMqqQVb8mnltD4k6FI8cCJlXo6Fc683Eyuo8hGTKLw7Qs698A4YSNmwXWLyPbkJfOk
jc0NiGEYty6qMd/pkk95labVlbQa83PmzJm3j6sqvwSsPVfBhZX/r5HXqfzHVHVyog56H4/LUOQD
5ZQkMfajZfTbhWQw/MulVe3NgYzUJVk1OWnczVvPaZtdmg7j3o8c66ORajde1G8JFmuD2Iq772/f
nLOPANDtKiRd18OTn9gVyqXXgwezgIW/KfIi3pLqYQRvjwLF9tVby5kC6Q+HRpQJnFuPb4VwB+Vr
HZXpSltcdXCBrrwsprGx9OWzCToEH7zM9/bo0YasiPh5rkGC5GGnJz6y6yGq7mOt0segryNTO8hF
7+1nMLxa/MCSVN1NwxIrjvfw1mGBxJ64bksf7gT2U8+5ik0j46ZKCe+C4Ka02dV563+JpiaFKSAj
whp7bbZvkGlM82FZhpkKTN8Z8W2ZJDNaT5/P/kZVs5byPyeueV+SjpWELm+7XDFfKHZERu0j1I24
Q1TU6QDmpdf5W10V2K71yiqAms5RfDvbDW55ckYpflYL409e62c4cC0Vbz0lo/46V3PTBymeFqyZ
Sa5F/JW6JxyFZ8W+YMhJocTLX0Lq8fP6s5TLYBwq20yrXadT/QyYTba77WQFmoTE7X7ZTbE9ZoHr
JzFXk8yRuxtV5u6LpFTltdG0ngqt2DSzrUyIdLoZzBZiDm2tZSEO3GpWMz6otGLQcpJaqDZoZCn4
qQoWh5zwwNA0q/24mn/0fZa13CoI+5h7vW55Mmw1SyTl0wJXsxVaS+JJqmZCJXQyKdLUSD8ZlIrw
ZZlje4d/u3mx7c6MNwbOyWbGeMFfI1wkKFRivic3gIAGO5pb7Vob2att/G5YDo0V2To43tmfAdZG
HtX02MzGG4IFYneTjl33jowZi+xDL6dvEPc08vcFiZJZUEaRe5s5LrknVrQY075LJ/HJAGwx0zTN
zfs0npNsgyU4aa8o22Vm4PZGZwTOlBTtbYu7y9iVGCtKrPtDewNNFoUjITNLQvECi1ugR6PbHkZP
NMODQar0xwhb9oucIS0ErtKL4QYskvNtZgp/dbxKPUi9am6wxZW0/YUyNpyyhLPLx0w9C6v0OYBZ
Ul27tYfHBpWT3gd6XPc9YZhTOZGj7cXeveg7Xzuo1I+nzwMMBCBWs2EC5Or7Ef5PXxDvWYzC/DVV
lkYcpFizrzSp/apTCmYbzE2Z2qm2YgqLqpjfsYQWPiDApfxkl1WhbSAzEUxOJTf5kmXN/2bvPLbj
VrIs+i817ugFbwY9ARJpaTLpJGqCJZISvHeB+Pre+aoHr6hqafW8JzUoPTKZMBFxzz13H/hkWVb9
AKuSnRddzvl9TN7QlyLr8jEocYYB50nTVNt4xDtBDgJSbgWVP5pduCRDORwqdx36oLTX7Es9a32B
Q2WJm7M0lCg23kTXLVQAPT5sN2XmHdxdTdyb287fxuwa6dyNXlVELplcX1JRLvOOfM/YCGndmfdF
Kn2b5rIEDYiPSURj6atreBJEFqK8KxJUrMJvtcjtycTiYVb+fZGUwgtEzB+S2a4NhY+bVgYCVMZH
T5l1V/vm/Jb0mgAKutgQ92xiVb9kzFMwYOu25GwXaZ4VG4n3p4fGxpnp4Iti1DaZD+9vW/vCMcNh
UNnZ4OVOQkJSmimcY4Y9Qi+WNeOQeVkffCuz4DK1talHfT+1CYBBY7ymYXVgfq/Mk+EykQrobmSa
Tdam04q63Swer/utY4jFhnLU+w6ROGkPq8yfe+bp4cz1G8omgIeLNoAvmqsm361ExnZb8EtehfF+
jos9b/rUQ8XJpnJDM4U5nqyOR6x1vllfpPTsR5EunbHtSgV3al2InAlUWmTLhvAdZvVjXNAreBPk
mIA5CXHRbaIZdtLpmfGsu9hRxwq+OgndFZkVuK6hMLoY5IQUsT5AQNdqKS6aWJSjyBgzM1E+N7Lw
yDICjWcQPPMfdcfE45VgvWH4vb5DufQf7WbMn2yjF4ihnT9ERIaVR4KgSYnSoWIYrujCvnON5zXV
c/6Z2Nlnl+gjnqiyEfUfTm6/SH4eHht6fMxrIGhiXPpUnybYS+da+taGRK5HLhdkYR3SS9FrJeSP
mONi3V+jxooPtqkinHLhhg2W6MC3WGzaaXj+azP+/9npf1xL8v99dHoH++J7vf49tuL6A/8cltbt
/+RYQvyER9sC2+S1K7r8GMb/+odN+ARGDQQo7h56kMbP/M+wtM0PwYtmgJnpYorZK5t9aKYx/a9/
WO5/Qr3CYsuRE5Yw+bf/l2HpT0dYjkxkuF01FIizlHKfB96UC6jRHBV5nhwhoCoNzjWJerRiMGqZ
Je3+lplu+Q4HaDj87RKd/1lX/X14+ZN4dP1krgqTP3QcwFb/lTP9tyOsuwwFuXJpxlJVVTEsHE17
6xz8WxF44HXa+BwGRk48Y/GDQQ5QZL//+M+CwfWwiOiH8xPWPsMLn/tJI1zJoSVPK0RQaDQSFEso
pHRZmh2wV/95XPXyBxaU2tiIQulhNrZ6AzNSs/7wFl8Fkb9Vnde/A6C5RdsDdgPRIca/nl/bBcbf
LAZAkVVszU9evHobu4hzcTuaBtcBZKA8//67fzoyXz+Sgze9JNqueLY/S/Kz1pRdt3KcAzNsnzSz
SL9aVAtHgBycQ3//Wb8+YHzWdQaHphFWk89G1EEucpw0Vp+RVnkWtKCBikM5zn4VjJmQu15mWnvn
qkF7+/0H/7svSUuUL4vRhdS367//7fkaasddjRa4kCDNzbkjjCLOj6YUJYggJmH/71+T9/g6RkyM
EeT1T6VgO40mzCuTEEDp2Kc5l0WUzIR5gdb5gFDnH4rrpf79N/xUYV1vI3MPdEStqz2c+udfv6Fk
dA5Fr6tCJiu0N1tvuHn4i/70Mb++qFd9h5mia24DBuZPX21erwiigrC9oizt01ANH7k1jTiX8J+b
tAm2YgW7lJdLXf9hifj1FmIB+6v/gBoDzeGTpgdtxvCMVtLZ5nCmgcQl3i4GNvqh6hRK5O+v5ucG
M5eTG8fH2Izz0Bj8vCC4QgdhZMBWmgn3fHHnivmJStemna5n0xARTmUVTORDqQ3yyRTr9cQ7eoBQ
pYi6prY1KIr10v3hz/r1GrjXxiE9RG43fuHrQ/C3x7jwNE7g8dqEU9qZ6wma6QojzS+W2yxL/T+s
Rf/uwzD3YwRhR2Cq9tOHqVWzUpmUrIntYp9GOK07yp0rnNda2tffX+9fn97r5gaZB0mPp+pz3e6w
2uU8SAwQQWzcmflyLYHbFojY7z/n18cXTQufK0ZL7qr22ew2EonZZIDxqC7r+TZfRblTy2JvkH9B
iWGWTt6BAVVPVcww2x8++9e1nbwHPtJj9JRV/rN1eKyHZJQt35GmL7vblKk1MJST0bUzCDS+nWCa
/UlF/DfX1UUkZVKM1JpfXxrwWsQYxg5Rq4aSZwHG8YWV19v8/qr+sqxjGaKZwK7F2kD37vrvf3ss
JzdXueIbBzWn77Nn5fEt6SrWsWBULYQY2D7qvLx/6Md8PvBS0SAoMQCHRHu1l3+mHzXEV1PMyyn0
Sj/1TzFTnvuyIuEZPUx5e1GqNSFoGdx5BPSNB2otnYT4y6reD9qs/ANT6IW5x3rPWO3vL8hf78a/
7OPcaFrO9D3oZv56niEazh8BYCIN2y0Z5IaWz7vcsWEC6yRZBGRh5lij6/QcV4kfgoGsCZicE15j
VfzIXJ8heRulrIk8c8r+9F7/8hIgu2JyRYq7rnFML/3r7ZplprzcrEiY0HPvSz/O1TeF2u5Ezlpm
FwV+UrvNSsGDyTmRY6CuemlEqzJcAKut+cV2l3pvTO7sbvxkNo4u5egSWT0gTlAJvVw3rWpZkgvQ
FzIC9EV49uQvINS4jQ5G07YuPpqehwkOZjGr7Sq9ERkAVCxgU+jwcWC16zAEWiK128WR3g8oebXc
D7GT51tI1OWybQ2P/85YGcaD5VuUR1SZKdsm13erx5MFNTaV/BH+ND7IXs/OmhnXW6PKaE1oiyzf
Xb2E/rgsVRl6EnhiSBnEb8zELM9NAZ4wSKXpnYzEosSc25nT16gqr0DJzeVdpkH4in7/1Hy+L6zq
nOMZLaBZRrzOZzOZLAuZVjOZruKunLcQQ80ysjaNM/1hF6Fi+PTGYhTj9zMUzIwe3jXP+rS253Lq
R78n4dywMif9Lgzho57JFSaqoWWQZRVdTlQLPYuUlsNXzEfzHGdU9bHG2GcAZNy8cZD77pyaGOxN
4vjpWQ1qWxbpjSkNEVznaopgWXIrZE+LHxQ5E5SfvHiwxys1hgpO4Y7MbSPAkK/67TJm35QBQjGo
oKCEhCY4UdMCRs4wz31fBqILZJd/RbRJ+sCLi+Uxs2byyzlqeQE2fLjfJLSDS1x1lW+crrtcl8Rs
2zWxtUd9a89AAL35JsuQ41qvcfpdPmoxqeIege9X87p5ZD1wN2lt9RLVx60J3cqKRYvixXMvS9vb
t0WZhkYh0MmmVGj9BvRQ1+5E0To79E65xUpFpLY+6eqLmWSHFuVffeem65DrgbhtupRO307g0ic2
g52n35IEPT9d+2kBIyRDOOAkCya43Rd9bgGOjvwVa6R3jnD2viL8RmNqYpPb6DGxtrYPneUWjwaM
6h/WMJHY4ZPe5qKD2gN0w5aQ63hK7id6neaO6dS+DbRh8H/2rd6Dh0L6/RojGoDyATgN/t6ULqD9
wSSlnLiCs0ZIFmLKzJQaz8kNUop9FKO5dXrf2/amNIkWXKGYMnIdtqRf7iAuDmYoQBf1UVKD3tjj
Af0BcPabyFPEmBF5/its7PwhFbCcm2kiL7kB7Qh2QWdeR+v0PUFFKqjL+MWuF+Pca/oQzMr40POk
jvIMojypU0JfwmadycZGLtQI6XON27Vy8lNV2fZDC6ihJ1wmccZgJmk34MP6n3JFygwbwaF4R/aO
Xtwhtr0TGA9Ff/AQ9Y1l3c2yQkC2VEnrkpGcl3Yp6mQXJ4axZQ5RuxjMFwW5ZsuNSFoTILZ678ll
Dyc7T0IgBipoC3N6cMsWSm3hd8RBVKrYUEs1OxiJQMp5EEccmv5gw9jkCjLq5USDEOORrMWxisix
j+Mwy3r3CXH0KTXiMTlStJQHlByaAVWdDTvDB9YfqXEtvwxX0CDz73bJipEkbCPCIgq7bKZzpYS2
K+WibSbdUrcJzqQjZbbDy529zmZaB6R5P8Ym+UIMkAaImNtUUy/ES7wQ36AFXFWCJkR9WGUso4V9
HI3cBxqPFLpxBKN9ZTfpdqTwlH2Q4KK6sGpGvdwMZi3v2wZxD52OVgA0zCzEzKeiDEExUIXso9lK
rEvapddcEq8JYyMxw9lOn2uwHQfXTx7bbuwuKLLZRzo71aFuypt8HJ78zKa7Uhk8osA5pPpeuD2S
21AX8zdOOh8+ODIg/PNbLzvra74SsNRTLx2kMgogrNUDqNN7AWXipHWW+JLH6t6WLg74JHvV1QdQ
92eQmB8p8nKovPW4asktC1QCNWmO3HHYdUrv6O51dSQH6zVJ/DksCXbXieEJR7vd5rV6hkYtw0qT
p8SRt3UCiwaq53MidHNnr8XPabUZZTBefei9RLY8+zbJfg5DFmE1EUQ+JPI7mVFTjjN6feds9yBN
9eRphbYVA9qHocMWt1tSSRrSS+icJDctz1dJjvzc6w9dTDJIyqZ702BR6XWYssYsnbBv8mSTOvp9
aa3cHQVjLM2TG46e5VWRROJp6aYszSruqtGizUXSeaDjCeMTNPsoHXR13ERmUJGzAZhEICabDUhc
+kpuB6d6NMHCL6O5JxEe5d7Mn8ja2HHMURwO7C6SvCNgZbWgbJNHw+T98ermvoDO749LxSk4++Gl
qXXg5GZ7m74zLBgOuv1RcOhog5yctA9I/+NXe9TrY8w7dkNaeRtadbHVW9qfixT+XrTzfTHoAgi6
IR8tnGOhXtXP2jqflAsZovevBUaSTaFBJ1IyGM1J4pYoHJjgHVIdMQsYNkgjIpH7NOvD17qIjwNc
9F0m65rsmikaLYQiVBX4r4A+gcFnZPYQbn1XuuWzC16+CnGEcGMq96kDdMw4+vSck04h7ORScvYK
UCgkXYjlUuTeO9kTc8j6mtzANh5JuiG21cCvORushnWNtO32SRXWoLg3vlEkt3nbvuNlP2Ly9I40
NxpcFvVPT0xpwGdnPykN09AqY43Yiyb9GGNVn/rSrra4/stHyx7LZxV33BQDGNjcChVpLX2OcdLT
TZEUW1UQJd9Mu3YxyLl0jB9G5SueOqr+aVizW8IZvAMZmA+pbu31ZX6s6vZmnNqHepD5V2KXLxlG
kFCk7hoarfeur7R7m7Q0D2ruDYSlNUcsjwl56vooLgGup2N2B9TYeei7+UGzG9LhmU8xKZCEkvdm
19GBaq3npqCw8PwrWzQ55wUePWHfKDlfaJqxyE3znWEVd4XbPsUKI/6V0bAvlvlno8YmaNr1hhh5
1o26vpmNiZyAhNQgS2g/HcxAKzfFME8ZgGiOqcupaAbg+5VhhAZTHd6Q7MjHpFFqzO4hHuTFrHn6
tzoX8grDD61qfL2GN2xcae0EC07HHEBa3GnJUgWEGAeGX9fP/li9U9WkJBYNiwhgNwNLQYHjWVQQ
nBN3veuG9Tj2vorMyX9l8bbDNlPfYtKWwDcnbOCmk3NGEcmNnhnaLTM24PlKO8Tj9DMpBILF/LNK
XRpeFQ8oEgYpXkVJOzaLQUcRDxz0aiS+p1njsI7z7exnEd2cXUo+mmkxWleP2UNh+AyA1slP3xgH
Rgl8NyxU/aFlAjcrQKatN42BZ9U4Iy2GKobZvK85T4fLEj85dXfjlDniDLmoNN/a78min+bEl/dF
XEx7O8EjkactXlKD11jr7ufWyW5LJkLDqY3vmqaiE43YUFbFQSufYjfZx8u6WaGqW51+yrT01iVn
hkgndmYiw8IlFlqAtbiB/GFGc9l9ZHP67rjZIble69RRT7bWg9NWlntYbJptQ9XzExW6VW9g8SlS
EJmdcnZtmu3EUuZbuzfO3pWsrD12eNe24OB3oDReYiq4JZ/CyjTOIJOOVev0gVW0G9SND+gvxyFr
TkoTu14jkEhMBfhsW2wB4W9n1zujMD+DRPkgX3Brj3aEihRZUxaR6PW42NW9GuBLYrV/dXu16czl
uWFAI53YbbGSRdZsWdvR6Iut6ZVntNRyK6e5iQzmBMPOBLAe1xnI4Ylbgh1s09T5cJfnePhHh2w6
yPepGS97X/IkZLW5S+15JeYB3AGJvyTDtVsPbY1Xjj+iapIv2ug5gSu1m1JoD0bi3jG20tCQFhjI
xzwqtWI8OqtJCtdspQSaJCdhZfWOVJspxFhNTJxw/G8Zyk8UF3Tn2RrsjfTX87rmJwWsuHDkfDfX
zbu72oImdZ7fNB6nc07WX7yqO7veUt9Pykn3tpHxFnls5ZW6Jr9kexO20XNGhfKUeP6bM7VIR+5h
1roHzxFPdizCcUAshJ3+M3O9mZL0mt/iut80P+8DUOtVsLgd3EpT3WaeUYcGmwLH7fkV3fs75nko
YL3bEsviPdFwNIJUN7YN9CbA6TI/epX5VCQehG7aaNLqLvRyLm4imzvmkvtQNeqbtRBVObZGmDpT
ihHffdCL+Kc7xHFUJe0Zj0MZDrEskWndA+e13ZqT0eTLKxYqtcsN+vl9RlOfQE2n29J5uTRd/lb0
kxOsIr1v2pKj1yjJFvKG7qellxdib9gLkJQCzWlfBvg3Ybe2H425XPTWtw6MT5rPZI/ReCU2ISzj
ZA0nfZDHeVH3o2tDZjGSeWsnYBuC7soc89Lue15NN0bZ3mbsZ8dOiXgDYcjZsH0xi4ksWNzy2KmT
zOZXwgqcsK5Wlj1OJ4oV9cb1M9D2le7U+zht3gXG4yMmgjF00+y+G+P7egDNNONbaqvc3xHQwya0
uiIS1lKEet9CRKeTHTaFDk7IUH2Um9CG8r4gWy2vXjo17F1PsqKxuAQaGYeYSuub0sZFiQSyUVP9
3FTih7I776wlQ3qred16bFwaylXGXZaNLqKSOL1bnCFEdcQHwql29IjE64xTMnRKsfMrlxfIW+Id
noQzeY/XXJOXZB5fGj9jgVyTg8uUlVjFRsOJBbLfvGnG4dJMBn6atrsxVRz5NmEUxVrb7GWceYoq
fZh896nJpRXaqj93ms2Uun+lou+nStMPvcdlIpkLB+m0REyPPDOz/qxnnXbqvOZC9t8DYYAPJG5k
QaGyV41UJSA0VaBs62YuGxk2g3Ekc/OolIzgcd9KradCoZhh596SDMIS1bhba+p3i5QRksYBOhm5
WslQ33k2HPoQp8h6YzC1H2HVIZYpvugEi4Szix9HW+KD31Zbs1peqrLyNkmpR1KnvqV5TtGs/xxb
eX11AZykmutEbum2Ps4ZemxBHxsa5Wszmx7lqlE0zF0vi7MVC/6DsLAX/5nacXz0cViWYaeJotoI
CdiGgOo8bsuAoSF1Z2PlKB7ITWPXXke/HPZ2MafkfoviIpOm+zk0M2uf6AdOkJ2ZmXdG2TcIWzDL
ySZgYqsKk8Y2PhB17BcxV3IvtHS5G+EljbtlnORLx1TKfZsBjAs1HWvANrMn4xyTn8Xerc+xc2jg
IUejTY77hlfK6zYasKuonfSnZk4n/WayR/fJacf0bCAwbwjEvFdG/OR76wVCnPYmJSTlzvvOcteG
+fpm9up+cXszuFIIj06ylmz9aZ6XW2Z9xlfJBeIJG8zAj5nLTqx0vthGNW1dpC0xUDvk6S2IsCdp
4ZOo+bulLB9wOpDOM52NxL+gCdchqWDsY759j8EIFWQFP0csaBGHSTzEb3aaF/dpzgRb7hbECpFL
pnJvs3bWW9d7blQRTHMo6ReztDeLxQ8pO9QEz25o92wy/ZIcFcmyUe3I5r6p+9M8zRh1hiYYOm16
6l3jtfbaF9I+0UTXjig28lHSeEAjqZtin0tbUIvEekDTTJ3ghlABuOmXtLA7FMlem/eEdxBENNgv
ZLCWj1WbfIV4YPDwQUQICr6cJRpiRsuR9C5CWBRxTPVIrI/SKUaTDjR2Ovd4SJJ6T3bPQZjdQ4aP
Z1RNtiGMID7Rcn9rirzZEQksH9NWVPPNJKf6O/Va8kaogncuCdnbSpI8HpLWQO29EjPWUdj0F5YH
RMvNmnjHdHHUmXC2JhR9su6YEGJhy3UqLALebwifsx95078PvTxnnPLva/8ap+j5TRHlOFOem3JE
hWWCY31cx14d2B77oGeDfcIHndyUSkFucaf16Cr/i9JqcWQy84wz7YvFDTk1Vt1EqeurF9LfeCI4
wA3RMHjac9lQ5U84fiPoj9WzrxAVnKyyH/Uk4Ss4enoNUvUOciRKS9rOciYqNH1nqNd5t2d7fplK
2wzK0XrpsPme0qwq73MGaALPlvlt6cUzRwo660GWa8Q1SRLlXFrMSzURvGDbgbcQZJvqNPYH+U7o
1y23ha7a0n+n9Vxueru9LF2zfIdiMQW8Ohjg/A79zUpPtEzqqO/a6jDX43TwmrLaZ4Rp7JvWnp9N
ucZ5iCHpq6GPRtRxuA45Uulbb505Jhoy3zK77V/QlDxMh5Onh2MeF48thcWuXIt3ryEKMRa4H3JB
bhvpN88toZcET7tRJ8nz6SqObllqmpuyWQdcTXPnNI9JrzHRUBkOfIRWIVWZ5qw9W3bMLmC0THAn
fv6KOrKipDgaAWaOrZ8MnIA7n6HBUIh1gqU1nVeTo3NpOyVs47jejMy+lEHXy3k7a+2wX1sbIxYA
hJ7FvBSHZnXyu75y2mOWWGIJmnQlJN0hNROTXvLoaoV9W+fTjagg4uFeLl9L/Gyv9ZDbMtAHbJJV
62rfjbTot4RZmD8gu3FFdFPOwZSQDuARoCLv6Z2XaZD3g/7eXtVl6qQu3zSQl0kVqubEChmxznng
Vsz7wcqZj2OhXFvH3BKwMiMaee7YlKxdlnAvUPnrGlOYxQO3XyFQOKFAqeb9XewpTMbc/660eXWQ
FlXqc7L2kjY+6sxmNQcSKdIaZRo996iPAP1/jOMy83aOUx8HDqj//lvO71y+mn7Poq8XMEDffKPO
5I2mRic78AwOSaTRSngZqvGvTgSTWtE08PoEOaO7WshuQP8RzzgCCm54fdd1sWkfdOk6DeWOk2SP
WmU5b0mVOOeOQj/Zu3+1EPquGPIDx9DV4uRQD/tJy1rvUs6c5o4WKcnmNh6HYtk3YzV+YRBHT8O6
cPg/iOA2cTKuOAmvAogr8mNqyLUPSbYxTaLVDWnJ49KTBXpndpY8l+uU91tzYpgyJeyYUCI7jamj
0BrRsPtq1d6qriL+sNK85scId9S6X2fHqqLcriyb9pitJZsuWYTc9rKZuj1SfDWDCnQ0EdGwrPyA
LQpejju3fnE0M3jiUY6SuunJGKbM3ulKXFZLosJ63VvlujvTWHb+0j7IpVi+NjmSs6+/iwUPbDPc
90W7nfuBELexZTnxCc+dkZUvkE/IaCDw8cTdfk05vqbz9MNjEDBitFq9DmXGJAQK5Dp4GDMVmh2V
FTpDRFr7shnl4mzWHKHlWrynW6tpXUrKb3269Al8a0GrKBn0LdU7CaAzsUFk/3zgkdzPYvmmJ6Nz
1zgziUk+ZNQ56e75EesRmbx4Mv3JfmGYKN9PtnzDOM4enSp333GsjmZVAjAoO8MlzlnDxVy4HrcY
eRJfNCDdIihm3y93ljY2zmUpS6K0ch+iPoh5Z90N1uylQY3tm1fE6SrzZiKs8S3BpN3B5Mhm69gN
DJqhMVxbrFt9MfJln0Pnj0PLLnpvU6cjBUDjmpQh1IfTNSy19HdN463WDbbYtYm6lmGaMO3brI7M
pXPcU50JspMJoqurLQ+MN2zNmSjok0v4vH0fXwcT90aTCTfCtOtTZCu7uNXnRHNOSwtB/MDtzdRe
B+WkNrEc+btdt2OxxKFC59Xm3Vi2TTcaxYWjsUyexnItzZtCaiwFziz435UFyAs0rfHHjdkO5MWo
Or7pLT8et7L2B0y0tgWHp4mxGQdNXzTmTaWr1XwszKXXT/5oD8SJZqVa9l5F4F0X/HOZmD0Sib7N
jtNlZwvCeXVbdLRyNtoyQSQNzDYBfuA7lSZufac1sj2/OUas6NPypI8eFn34ePeJ1VNKwRNdj3ZT
seXBOrrnGVbjtp/NUUQm5oTlZfJrPzJ7DP7XjMlhT5IbcbwlMsa50Np+j3dsufZ5XroRyzwJUjj4
+4WOZcIB804ldXag//bTd9UXtkyqKU7ap46Z7XvW7fGUWc6pnr1yX6Wg0rEoXN0eC7qNaY+7ymhU
lKq0CQfRW6He+Zx9ams5pCQoB/214Q44p6a2cCbzY/JysaVPHn+Na2Mg+LS10q/VgKt5Oyy4dajm
+z7fIz1fR7f6cb2p+zbl9EZ01R6jfHcqXRPRh5Rv/66Sq9wbmTdQXfmEUSu7jqO4Ic5ww7PMEZ0w
yuHp2krZTpAdv8q+8HnMTa9+70SxRlNvk5ZZFG8y0deL0H3jgq12yXaLV/ShS2rpQYHtmIwan4+t
ZVssGQRIdqV7zZ8cAFzht90CIDKOGUsEE89UXjtjKn+UicgBlsfdo9EzPB0ixFl8kxWjtGz6bz43
7TGlZfKtyGoQDaUPLba2CDV3gTAHWiO4pmvWcmxdkbJUr1l7NZjZEQqaPLuUpGeX5y4kOOKLVRM4
DhppMt5K1AKaZe5I6npirc8FzdWXtDCbC7CGr+aCgLPolRdVco4vcUwGdkSg0lnorb0ze+xwrlET
INb3LiL96N0X/kR01IqMHWhrSWQX8bLzoffHcuc5hf+2TOW4a+eludGXergzocQFLsokZbYNcTa9
rnZd+qJrsXly2+mtLwg4xUp4cLNYkmTSORt2jPGOiGrziKWopavUt9/drIBCqXfGSopvfdVGc3Nu
tnQQzai0uzjbELZjvU0iTaZQ+HWnRwMoCCssFmf9fk2lXYI8Fgb1fZ6dfZp1X3G/j1+X0mObMLWL
4Dfdmrpy7ieTbhBni1od4bIIf7PSJrtbOIVsB1HPH5bdDZdapcNZ9NMxB/QDxtZZ3D3KAa05oLII
QiAmSbgvGoYo0055wbh6XWQ2a303WIm27116/4GHu1GF+pQzTZNr5LxizklYeFT6LY0dbyvSRouD
kV42bde2ZV31JsxbrUQfTo0Rn5lxUinaILPjBnpIBaxhaW1NbPLWsrAEpP7j1E/mhlD6dUf/kWT7
Oo2NHZHk1OWuKLUwWWq1VZbW3SZi7t/cNTfv8mL+MWn1Naa4UwfKlQSoXkwyo1mJa65FIw+dg2hm
F1dgQ4ZcFSvN3llk8olgVLF1kYa7vLZDa/ibeO7WWwMc70OdADP3AfhFCv73HSKNB1c93hN9tqdG
y7YDgz1Bq8kHLCDgIJx6vPQ0wji0Zs2WRx83hK/leO0z88ug21Rn5PiZB+YN6yGQsnEfYsYENl6T
lwe/n/19C/NlP+UuIlzmb3JPa468rYeiTtUr5jmE7AR5kby9/iKseNiknOipWoe8eJzMRf+62EZy
ZxfZzLZspGg1jnFvSP+lYE6f0rCq8t1k69lGa7AS4L5LQ7/wK8q2wdgDoDV3MayLsyJGjxNGSWYj
XY0f5hIPH4xL/ijzesGFP03f59xw77rG6oagnTCcugNzMpI2Hr1tGZLcrkJvMUjOw/x7XN1h65U6
QaS6vbU6sZdxPR9sJ1EIovbRMJYOQGJGrH2zvg5Gnkf4Rp4Z0Hy3R1wljagoalsGXGrtprF9cu1n
hT0wJrMajYqBIHxA1bgV1fVoIwSIg7VuQ7QTeVNQcQ+BkukDand9klr5MHNonr0qczbNQBEhJjqQ
gNz8YyM1nlN7pRpOKkFW39B32daf5+SErWPkRrAcMkLO3luhU5WzelTa0pCHyLzCvCQ6404DzinN
j5LJenK1/K3CHgbDTU829AAjjl3686gXe9T0/Fj567d20IeIzF79BwlXNKrNJbNCx1yfldcyl9Fm
DOCw/qsVUJX00qNQlf8lruIKUdJdM35Cz1kmZ8itwHKoCaaFTSzo7FqcSkHF3MyLeJJDOx6NaVlP
CTtz0KdTsfdRzNDZ5XA/dB6ikQukks5wevIKtw5TfJl3HtPGkYWyvIIp2KEbUn9QbIW1Z2L082ct
zLuqfco0gTuJ9TSqy8reNmyAW0sZebSKyt206Cu3CSzdbaOBtKwzqJf64Pqnse7ZAO3EftBid71R
69Q92zH1aYUa+ZVEusO6imOzThpx6XnTgGAUoTb237LJrs7TZPsnB8zr0dBtfd/1YniOPUs/9Z3m
3TRJ131IRqVOmeiS03+zdybLcSNptn6VttpDhtkBs9sbIEaSwZmixI0bSVGYZ8AxPH1/kDK7JCo7
1bm8dm9VLUomkYwAEQ7385/zHeoSFbmWhCwNdZxXGLqI57GUMVhgMnYzIlqETp8WhxpOV+B763ax
Wmi7n6iWnfPS35km9cuMJpz+enBpifYSJhMRZ/r7mt70a4nBdJsb6F1mtExLqOa8utXN+tmzuvKi
I6BS7bpZVQfyke4WNEcaUpnWv1BNJUkptWjQtcvKXJjn7sSp6zQjZd9GY8wwGBxTY4QKOZfwHHLi
ult8VHWlthJuPIF/Me2RQ4wzMZLwiiXvoGzxW6Uj6uUuy7vuzJ0mH/zYPHtnVUYynrl29TSz0kwH
PtX+XVsRIQ3TGrxcLLqODB1Il8M8GawBSd5vZ9xph0LMPVTuiU9b4rTto2zZXSJrgPnZKAC/hLMG
Qz+fWs0+i5BLzJBknXiwI1P/Gnuzf+hbtmNqjm39oXbc7ma0bY3mvME8tSWxwaVfHtPGK04Tp6sb
K3Xas0K61a1WzAVVwVFhHV3RDGSgHHMpQM9H/sYCF7fp9Wk+Id/nW4czoR4opPrqmFOCTZemigw0
aoq1AYL0URu6bq8PYeXU5etslTFdL+YiH+Kmz75amQS8Omo8CzyPaULf69w2na9Sbvmk0n26jJP0
3qxnxyYoiti4SarGYftrdOd912V7FjS2a5QJYPniyDji8BXGrusJzwbM1u+wLRB5n4fqWos5KNwX
I6ufS9QToJZmeVdNHYsUv4zRGh9tbBTsm4gfnXllKUMO4651MEvkBb0ukj6Y4oqxhj0pMD+xqo0Z
Mv0Qvel9qhiFClxZxFDPTKs0XqxubM56f2F9cKyJSYW1XNQ+Y76Ibt9TNWry0VyWl3hCv3Ecxt2Z
wzo2JrSsZmK6tCY924laG2umf+sB2a6+2N547PVaBuRgT5UYPifc5AiFU2KGSRUrfEiOh7hjA3WX
dV0UISar8srBIBVt8Zyx6rHRPhhSaygQTfDBDFZKWNqU1d6IioZS+rmoeE+uJnAckUVTrnhFoUt2
bVPuO8cZt/FQdqc8VS1V55nOhIpEAg5sNwDmw/3fOv4untviaHJeCK3Je/VFhK8B7+S+aIz+MdWM
6EhnWNRtgDi3h8E0Gz5AeB8451K53kzRNdcb2xD2u/NsSiespmOldgu5m10WzwjEC78kLab6d2FS
oZ37+lLcK9q6yo1bjJ7BX5anhbz0tedTsM0AKdKWM9ZVxrCCITGbJ6QuRqA2A5+g4ObzthONzccu
Ktme83f6tmORZk5cNHqYUzcecBaJDiufbi3GGNU2wktC6rPShrAc7duRSeKOWAEzIGHjuZqcJwWa
jGgiuyCAC444cLjqPy1lMh4MEONsHAiwBmVHitcaHMaVdWWLT62jYQ0UUEVOvXTS81GfeB3s9yRz
LY7K0BMVJAX9mqvN4txVKb/DslqOCdrqbz2WmGh/cADjsMSY48IrFQTSgfOu7vofPNEV+S1btdUf
7vnFa+eJkbzrUivEIocOwxaBNWs9cPZCHiEG98/M5AWz3r6jrqD3OQAfRilz7tipxM/Kajhd+wwd
2Y2lU5kFS2/RNlnnfay9Ff3MACYbqmL8bhf+Rzm++6rgf/9n/ZpXfBJtEsX9txLOf//plLy2VVd9
7f/2X+3fqsvn4q17/49++s70e/7x6jbP/fNPf9jiPujnm+GtnW/fOo45f1aBrv/yf/uX//H27bvc
z/Xbf/7rtRogP/Pd8OWUP4b2cLL9YN9dv/8fX7e+gf/813WVP5dffvmC7zE/0/5ANQ0RDYzxKw9i
hUF8j/kZ/I1pEy4xCeMSYlmLE/6M+dkfVkwFGYEVjsnf/RDz8z8AJQYmvcLckFZpJfzzjfM65qgq
/64T9de0m6B51dQBfUCKdIHd/nxv6oL1Wo/YDWlLvbBBX1K93+m9j/Q5jBwfg0zgeMJ9ZrNRkItL
d5DpTBywTRSnHy7aH6/tx+DfLyETYlIEktit6g75s/eEIMV5pulIRIZD3s7bKBcSdaC9Rbc2f/OJ
/N1PehdSEBXnWiIWaKFTQZt85CdhlrXplYuN5jdG7r+6wNYKEF7DlB4W+3cf/lwYHN6JC4URIMP9
ooiwT4Zdb2AZ5JwOAa3PNh05rjk7HOvGaad5vvxNpOav3u+Pr+Gdy3+xB7oRyDkRN2HSblmMcIpo
ULcCwMpvLu0vyRZ+iZTIQFC0YIIb35IaP6x1zqzo26u5nyiaGC4QI6t1cJwhEJdkTemNLqax+02K
4Z2DXefIbxEHI05Dph2h/93bc7Qls52Yt5fyW+SxBrp2CyACjbzqtEst081AxoiUf3+7foPg/rCs
f/uxdIQAEyQ8wZ/4jP64rM9RM5fZkBhhYarq0TOG4SKKh2VtMBtduausSVphK0pQJ47X+hsEzVw/
tnPrqad50QvEtAhIIWRWlzR2VZaLHSx1qt2x59KuSxfjxFXdZlRapUWjNbeW3Sa/I4z91Z1BjlhA
a+N88W2d+/E95FlZKfhmqzqW4fDDVbfOW2PkjWWS2ae/v2Ig0n5+Eq6XzMbvuHa4cMUIxby7ZIvt
s03zkKCXnjpgaBWTH0QyLm8IhAkRWENcy42ycw0DWWSKC+E0+Pj72gFDkCzSFUGkVUCq6RUlbmew
d7kwNNsVm1H0gmiJU1r9QXG3lJum7ZGEkGmne2pWDCPgulcPahJT8bAk9ioeREORhKnTl8RwIlsp
sgF18xUYN7YZ6JHlNXFCwJkOJ7DS2XDsxXpmeZzbRe145kFTsgVCnzYK09eQlMl1Wwl7PNTATRjj
tA02OPyvy1NZTTWe7NQ2nVPrDW0cij7S7rBSIKEVTlzvpIWwvuloUndDqwEeq8s6wRxKkv/ViHTc
pigAbOs6r/FujQkRrRUDptXe6GJkI44AAzbsuB+26BHwKyZM7Z+QQ/3rgSQLwX7AQw+OyfPmxHCs
unGyxilouhsqakXyRWBHrKMpdJLcvBJt13zmMsGgQAUZvniGJebdANGrpadh3YR0InLeRsx/OS5w
sA2hyvPu1bVn8Ugm1P1kGe5k4LJM3bPa6Rc8rCn+zdyorE9OVi6XLd3Ab8ZsjjeqYvofLI3MnjLL
W0dJ5YJ810Vzf4M9CA2mYIr7ce7wNwSqcue7FH/HwByw0u8WTYsg2MhK3QFZ8W4XobhQuaIfIJhS
xjPsNnNQLU6Vl4jFBZvKUfcWqCVex/S/bEXjA6gQ9GVyUcSrW04y3S+ZlnztUxudKbW17MKWuAOD
EQu/2hCEFOrKQW+iazPhSFGwEbzlmSlQE83EFAPzF99ePk50Eqs9cHrbPYvLyrZRp5XJcGEpRpXi
H/TSB5z8pgi9iLRGUKZjxrGjEu1DR8OyFYjMp4qCNKbtHO2hcKudUJ2LW9SLUR5kkjqDFZRVE6Om
p3aXmJdkppYIulEXkZlqHdfatkUz3US6DqWs40nDWITFzIIOY5G8KqYqf7VAZ0zbBY8Be8pYT/lI
zqp/qoleNjtN0xYOJko482HuFoePii1SP0h70T9YPMnm0LfmxArhf2KqXciriS0bne45x3duXDQ2
R82xzkqOP7BVcvpCTO0yKmLpHHDpjiVgkcgdT9lSAwAszZphoa2GZdp5Rd27mB7lquQSK9Eh7bCx
Ls8xxzvpQ9UIXLS9pqCPlO7S+Ps5m7z5hBIzUmfUDvP8OHmWr7ZlTY8npdj9NL3JLk6nI7IE/4WZ
DmgknE0x5S8AXzw79Me8u8QfUQwfO1fG6spkZhVf6e3IYBwEQ3Vug+XpNonk7HBTNxrhN72nonNx
56rdS/QLBB7uzhgXAUfGDZMrLCsmdMP+klvAf9RrdJJj2owEfETpYG40Dekvx2lq+yTURMod7GIC
3FgituEOmbEdDKK0e5ab1rpWZoedIs50Mmh9gtEAmravDQeXAsB5S6acFYRFs3KMR0ez4mvBgOPF
cIZFfcKbw0QiyEopm6fKdbH9htU4ZKV+ik3VmN3q6HYK1D/ZiEMFvQSroVK9i5WqxnyPaUsvDWFf
FZm2BhZ8vcujnI1TYpnGUVIwrzbMX937fHAGFfjTIngKlkztAotnyXgyh6wo9qNdcxMOpqNVG5lG
9EGPxtTfN7brxYciNaY6yHVP9SQD+M5kTqbscXZ0eEwIqARDNFQEd6esIdpXcsqKk93VmXnoAGdV
d4PDkZvPUel+zAZX3buq9C80o41PPIaWgeCJIcVqh4vOq3aYdnHmxqC5rCyc9I7ruqj6oWP+d0fS
GQUkapSzGReDxF0+FeUzzjOsvyMu0Rkq120X191DPMzVhfLnfuOCyP4oV8sGwzpJ+R77ZLPrt8zS
T3ncTFhv8+fKljnWDQmdpxzrZUNwDsYMsuq2w9Sws80Rwy35ok3ca2guUVvk912iGEU7qzY1R922
ybwMhz65mTH9HCGvbGwr91bjTu8cqoLQo0Y5yKdsAJe1iOhG1TZjzcLyLjLflye97QXuew0iEFJP
O5QWsrD+JEff3WJtbx88HYMDhz4GqVqqnkH6kJW1W8UT11bwrnQvygNMZt0uIf62Q0M5SNE8Nowe
16Dm5D2DAfB2YrXgcNYaCCrJ/LM/mdNhrGy1L3qWqGlyvL0f5awfgjHutran19KvHrNM5oeWetLZ
aljszToLs2++IbFaiDjm1kEirO4862qqWlNDYqu1jX1RjRXeEU/IF8Mfj6WlyUNWmq846BwgD4Xx
1BDhDHsGGgj9zH4GHN94lNNRD2pZPeL8cx9lt9T3FutbyG7Su4FcYG3JX3aBJYavONTdreYjqXfN
6yQkkmGT35DsP/oRFCPNTB+Je1+PPhm7vOB5nK3XCipCv40yG99pOw9+KFerlpEzO5Bxq2MdjHGI
G/dmbsGfo4k7ZIrW7Ma0E4cUuNjZnDHzKJPGCpknMJFiF1CgpNj6J5lYFPTK1UBm0Bx/iQnVrjDp
knVszRHra6vwmqqsebLLJr4rTTUkgaf3jbNp5eSZW4HnOHdnd0f7Fx7XYbnHYGxcjkijBISa8oqq
0bM28Q9FTQzX66qXeDQvU1+eme3CyCk1uqPXV8tZFeFLtqsx9IfuIjYxQ0nhawQQ1gVkJO+V0uNc
XNS4Z7+yJ/RewLsxX/IXegIBHuMStBd6KN3O5TtgmtMZ2fO5FyRwS0SRuRp58vLgvIhntOaZXp6t
TRRgMtgIOKN1xazpTWeeHfTlbDKbTkNV6V/HkkxmUvZXtab3oSq9vTKtjoxj8Sq9tN3Yi9cErWVf
xWOkPk1Opx3tJb7JFlI0QZMOkOCAIGLT9hQi7JLvrE60ROrEZiDowE3UbMnPEXEfiJeNnUlQmPFB
28hj4ozmpmLGuU3K+aay22gXi+Ip6pR3h5Z5ljEYwdI+7IllEDKS3kmiWPWifsYLxClF6+6ADRx7
fyb5FX/qLXmP4DqHqmnP64pZQh1HjBh4gCE4GDiu5WWRaxj16mZbdk18XhNUoJyOz0NvvDJNVEEz
EnXE3a7vY8xyoSVzMDLelIb5XCRbvzP5x/i15D5KcSxxyRP3UzWLfqPP81c9TzBAlvOmG4jSJe1L
XVhOYEqz3HQuE+8a820i5idbR4zG275dNL+/IAnKgjpXJ5sdL9bGBNtGDi3xwZsSkrz9rLX7srVo
pdXdkRFq1bjMq9HeS+5yn7ic4/corz2bw08RnAm+mR3PL+bQLDWN2HPEmFISoMQhwOI2aMtN4sro
biaV9YjB0gQa5CQNV62IVs+SFXtZoEZTfxN9bGDMcYekCQ1utYZQr4sxRy5FXwY8K7n0ZQ4Dgg2I
Wx6NGLUycDRCDJ/8hg60vZ44jX+sF9FfpmqW9s6QdoW/o2VY3EgfjL3exWcmj1iOctLNk6BtzelI
Jp00GtXtQOaWAZdESUZRBLYfWy9Ml/I8dPS8S7CzW+1XLmNOqqcv9U0Xz/6XdvYYPrZyIIeHf4Vk
woIpKMar0Ysnf5hsk8Tj7Kgj01/jEvuM4jJqurxPdYx4mxzExC1dScA7LM1IL+l+pIKsRap8xjFg
LHcSsYngdecQWqR8Zs3EJ04qt3VrNt7G8nVo+Ysn2dqSTKqwztqm0W0U+LqPnG3vaty2Xuij0jDV
G5s8Ay4Wo+JzeuX/KxtkYlArLf5aS8PMgoF5/LSpkWv7PaZsonEuPIajgbvgKbKseTs60vzY+04P
mHjQukcsMm27meaSqyRMAJPB6GdiCWtwFhdJbsG3IyqO1W+MceGGkAgIPTvGUHyE85N8TKKCG9Uw
SzK0HgiTAG6UlzAKiFS+oX6ofcKUmnKtcB0EidSGJqxnUV7H+EpsJqEUgEN2zIiPCNHnT4Ihz4rw
M+qDYeK4O/am3bxJUyRPBRiRG2Tg8cljsnzE+TNb3NtlY2F2953HHtBmEuZls+xxc1Q9u+lFTGE9
ookFRGZdAJzLYLyoOPEfbemzDOXEL1huMy1aNtbcug9draEat9yYKsitfLy1RVN9yRSMc06wDeHS
YWrmi6Fi1x/aS6s4jwwYKLa+30F+1Sqjemuxgz2RPHLuLbfAkFsBDanCRDnMQzLmYcNGDLhdd4BJ
85qPYjl+cdkpEGQpOzg7vauMWzsX/U0kHSaYHT/kFlKm6pgAgErZEyrMeEqOLkOouBtGouTe8iIL
p7qZSUqTQ3Gi/KOszOZV5fpylQGDIWdHCJzg6xA197Sh9Zxs3Zh+jKb3/ZQWUUqiNtHQLSneHXfq
gEYtkbXxpWM/ATXxyK5MZvKqdUQLeNDKAoChcjrwesQJv2L1tG4Gq+aQY/eMCDfsDJZP3kIbDU8X
UXKA7tXMXMas84eJXTupedAgX7RhsFMW4ra5VdD/qkBfyqomqdo10TbPS/1LI2t7AZGmj0RzzAgf
8JhU+IameWbLuSwjMY/FmeeLxMJcuKmdSfucK68lV7FoEEbJksqFef7UZbsp0yZCcmBpucj9zKkJ
irCWbeNxmNqwzz1rx9GWx0U8ppEILTN3biF3pF6gsYV/yGcGJjh4PQAGS1/HzFp1q+gPuDfLZktN
W33Edv8NMwuTkEOcaxwLZ44MZkFpTzm526f9PlOmP5+cHOIco0Ez/ahVBF4CkdrxjWBfSj2tM7bV
1lnGrt40jdcS2rdIm6MwrEcfrc2WN+bGQ7xnNlWyiVdKu/VifcLh1wk8wyZRqmzn1O344GqtW4XC
522ygy7hCyxJlAXJiGJ68NAqir0eWflN28MyDJep0+W2zWJFuDo2kYhpHuxxo44dyzkR0obzGOOt
wp8o4qxd71GCIFdYaXhC7aJcmsOuM2T2/Pei1l8oaBzC2R9xoraF/R5XVOpFhaKEljzzcQZGAWt0
7l0d/x2usr//UX+hrTo6pBaYdCt1y3knWys3zZZh/VETLrYdFtFsY6XYjYzeHQ9NSbL273/eX7y1
9U2ZumsxhoBi9rNaJ4Yu151VyzVFy+IOqvicW4APpQaf7R/+KLBa6EjfGFNidSf9/KMsaxRtHOOP
onzUhRLC86102CBai/E7bJnxiwhJm9/aRIBxGokaVf7nn+VWtltLCwNJXk76LVSe9EhMLGPI61fj
loufHnqkXfIPoqsuawrVd4MytfuUg/6pY0pu7P7+zf/ye+UFYeo3HR8BFh7UOyE58Z0uy7Io3pjW
/JniD+I7VZWwcmNpZsOs/4by9xc/jg6MtV/YRFU1jHfXOoua1h0mFy65U2QUZM3GRqEDHQACfsUe
bP3mV7tezp9kcqj5ZBdWKJQtgDu+48tQIxyZie4kqz9Ods8wWFrvI6aVakuBsjY/maq0mK+5OVBy
p3e/jz7+0cjyfzePvKrfyru+fXvrT8/1/w1DSY9f7P/MHr1O+tdnwm7/cezW6WT303hy/dLv40mN
EeQHQY0PmjxjRVrjuB2+zydBUOgfBPRRMKTcKi6tdv89oNRM68NKGDQAKTNAtEydweEfIFLNBFK6
tpbwC3dNkELmP5lQ/ny3rtUOAvIegp7twKak3fbdp9Xvm1oNiMbOVFEeg4artxEs3wnUcaTBqvzh
Iv3FEPLd6vCtSgLqKEsRJbrMX9+z+1sboLXhx+alllYwB9i4EuI9+bm/WUbzSTdy4jSy59Qvr4vi
kxY1cDUYJ/7mQ2Oub+vfnxpehkUTs8nHVGcqI0By/vy2q6Vw+7GrWH8g/0ArYt+NFoANYorPmw6Z
pZR7C8t2UNmxOGBO+hp1413JoAdXzeBclqK7GSq/3BMIvxd4BYOpsI1b05aHnrLKXVQVDSMSC/pK
r1ubPlLJcflsujXAHSA8vyFSWt8WlZ/ej00nj1gbWDi+2963MekPc8HaaeLCmRrzVMRhFIdAnoc5
sF4dtrNJh/Z1NugHOz+zs2OEr76nBxVyRNBe+/UxXb0gB1y/7lt1Rhq5bfdd/dx528UEHo+wF/J+
mywLulN1QpFLk52HjbsPOsgjDIzsjbONji4+SUGfwS1HwpVIvZovduYXh1iGtkNYXy5HOGHlIX40
nqCBzWKfdGfGfLLNcGyOVR7OV375EdRNYFWvHOVd9zCIo5i2TrmRB0YSgs1yvmFI4GM3LPaDh597
x1NmGMJFbMRIam5HLh8jcGGHsQ/XZ1PfDtdIBC7H45v6QXy2PqPmc3YW12QFgFhFKa32j5lHupn0
w4bUs3ahdu7+Jdr6UYC3yHisbrRHEla6T7JlNxU7qW3n7hUemUKIiE+LFfavCURtGWIiK87rjXxq
9IPjI08FTJwzhkAYi9GpT+lJHBly3UGdIWIn3zqx49zskSg5j174rTl3He8qpSObxFsg7q3A3cu9
vY/3KcajU/K4RBtJl0FzJLHoX40fd/LkXwzn8nLmQHZfnfe7/GL6xHHQPpVl2EcbTqfRC3Z8WJln
7c45ytscbxqom5hMIE9alMI9ujfmnzHwsSQF2RUcjL12sXwuXsqT5+yLepNOYbSTobkfv6YykDf5
BWrUhX+Mt5yf6VIO66f56O2mj1HYhjJ0t7zHI4dcOCL5FjsgQijMjvpr+tWfgvRrOcN0OiqsZGdt
EO2qc6IsfPiW6/RkVxsu6OdyD+H82PSbmt64nRFmX7Jj9WlO9/6td7Hs/ZPajkf/TV3ml/4NVlfI
f/nl8szHFhCWFTQKy3qQXBvb8oaxZ4bwtZk4rpCsBVk+hq4e1s73Re3/PwT/xWryw/r+izOHDO5b
8VINbfTT42/9ou+PP/cDTy8ebTrOMexZuE7+fPo5HwgwYJzmP6bF42fdkv7pztE/GPBxaOViT2z6
YAX/+9ln+x9sdjtU1jHm4wGJp+cfuHO+e17+vWzSXGLzGtgSYgbC2Gu8L20j3RlHzDvsgGlCH1jD
NG979k6BX+Xta1PXPp+UsTjEaWHczD6sPIfB1DbV02ITGwVyaEbbcSfZvietZ+55nnsffTN/cbql
3y8Gg2ZSUKTHo/45KdznWsiP0Bg/LxOY0MZiBXCSr5bp3uszJjs3Zo5qxIwIzNaqw7686GOIAmKO
boXmfbFtPMpUdzQAthoBczEWG9cjy2kSTD0vfRaaJpYvDUGoz73RzuG0xMndNCZzWEcs8kvEdLpn
Ogn/ai7x6OnE89b4XNnTKToRbwjmEq6gF8FPjqmyudKl7h+kO04XfjuyXMYYybu+3As86F4pn6JC
0W1C9CyGbEbSg1cZ+g5ohBRUwNmgsYhmCYpBMRhPbF9hB6Hgq7IBBTfl4JSAiRVdBcdAnnsxbCIZ
Wd6urIoXJxmtfdLT1lW2UbNLTR/9qXOXnb5YPUGAnKbwWnWwP4jHVAUCj+t6z2OPr0KNCQjFb478
qYjOGUTjoyeYOInWfKn0dKLVoxXOwTaL9jxOqY3I9cqEzSIeSj1XVHMU8yknWB5iYILUbcEyMzRG
C3O+HAtPuxgTwo150zaX8LuMTe+B2krmeQQYVd7G9uSQQiPrhMkB9kdinuADprxQNAngVW7QTPSB
cjz/aDEdDWQDUVHiLggSv3mw0pnxTzQj1BOEdIfqXlcSHdaZFnRG9bGu+36X8dB0RpiDYz0Nl6Zk
10KGzAu50sz34tlALp8PjFEZVoM8BaaiHntE6o1tNned0aDzd+rUg5ImlsgpQW9ZRJN6Zoxr7Zz1
FaRe/ixRq0D4XjgNY/7UwMcBGepyURLknDRf9Dlyt0MDeiivq11t658xIC9Yi1cnaVxsWAnOc0Tm
IMJpEJS+8dIq9ht5uVxpUUmAgfaTil2BOYE56pxH7PZy10t32s0OyaKeYSzqN7pMSwfYtrCG9p44
5MGzYhhz0v4SjU4Okm18dDvbXpkJGlm8CdCXR/0DGtvn1oruoZLKO0dr1CGJUmsLT3nP1JrwKtsh
s/Pwt3pQxiRDYybeJvHsIjF2SdWXWz+3QS1hgjkyl/UDL2k/I64wbcchFcytkId0mHng9epMV8N0
UL111FPPO/izta+dkuYV7i+oPu0LWkW2MfBUbJijwe2IrXHnas28S5T3pA/Rq6eaB2XB5pzAT2y8
XC9B1dQuOKfF3xsDpLqYPiRsF/ll7U9xuNhc6KoT59kA3pwx3nIxxVF91pUkREuMQSArGdhZ0+qz
NpIn1oQ4xGOPsDWZ+gYF+rH1WtgadmZsBJtaWuo/J8m4BW64bDxTWUAz23wj4xp9GaDYkbXR3Ntd
RYmF4y2hXzSx2rgGiS5P6y+dlhwfrGk0Q7iWXllbBydhUtrUeQFmS6e6kSKVW2I+zr0oS5yz0Zhv
hmWN/Cys/hvDmM8LqwenaLZ81Fx0+hwagpl15XZQyQ3HqnOs7awqGmaw8tkel+m2ifKjtIiAarlg
VrdaM/xFh4lnkrWL5hfAGNle6xeXnYaUX+J14N2AwWsSvDg+nuqoGbn9Irw7ybA8DKV4UbK4yFXG
R7SK4JGlDdlx2TxCqMs25RgfysyPthitX5aI33Iu3Cbs8lTuZMqnEw0twGQ9n6dCY7A9Kp+PD6/H
6CeYWol4y9pBD/Q8a4BdqhMT2y/Q/9gRJeBVOIgcQSIJKm3IkH17IP+jvcn/k57i1fz2Px/fL9/6
+K399eS+ftX3rQt1H9jKWQ90ZrMmSTz+5vvB3fpgcXR02NRAh2crsuLF/9y6WB+w93/rhOE8TS0m
58o/ju3OetgH8e5/qway1rbRf7B1Md+rbKgF+DZwu6NXGqh770Qtw1u6aSZYxTLVEC7sHFINhFJm
QMCygY2X4S4JMhuTRCdY+FKbPctWE6AKmKFa+GYmJorpaJ55rvQ/U7BYPkINyUeyTpqX7yD980mI
al/eU1HRAh/SVVjOKL0/XPW/0APWl/njBoy34XgkDNYzuAUm+12Xgm4TJLW8FqxwSoS5thSPQh3L
VmBFvQRxXTS31WTHB8B4IOqIKv9Gj7DWH/DLC8DVighiIrPo7+QzzMFV0Y48hTuZpxdtCmOrh4ec
MfxF/JY0gEHhj5Q8qzNPO4iB1t0YbyF88+5IApuwIVFiy18OvMruijrO5sr0p24/tvimaq9rjwCI
DXtbdSWHobLWHlbeVUje3P+cMnGxT+TfU5cDcbbsnLGXZ98vdbGo37zVbz2P794qZnjoJsKhB9m0
uW1/NKOWLMZKZGwAhiSrbwFn+JfdpANCW5bad3dxtUyXo+enLkkdz1MgAuENhJmNzTb3/PjRV2P+
LFoMNoE+WT4I5HUpZ+/kDCtBKKV+6vviRbYheqv+4u6gM+SXX4/rUSEAco0SHwoF+BD++JpHy1a5
0TPo6IcmvzSM6a3P6gVimWWTzsrUOfYUSXxpuoPXsRxEgeuERlrnZS5UcaWsqaSSiS3lxphiEMH0
gdWXCaHvc55+4wMbZKCgXU14rVpaNsokghrQX7jz89Qfz3DfDTvLLfVr8J67VJb2nl8j1r0C/1xZ
d9Yemax5yaa+PRm+1T5mSMxfK8vXbhujyM9E4g88RGrzstY6LbQrm5JPhaJitFl3zv5CXHlz6W2r
YSzvhKP8L5VcHtrMWz4CCCkfq7gsP2oiJ0RuAFfGitac0ynpb+XQzNddTI8bOgeRBYSG6YxhlXuJ
CQ6dZinLK+bLcdhKZT1arSkvHGOZQt/PboVauktmpWO2qURR76gYYRNgaSnpd00em4k6OHyUzAKF
mseTENoFj/f+CM0huZzS7krl/g50HjsBCM3+oH8GuxabbBs9dt6TRry71KjEtOFF3xgJfi6Socrd
40uKsCF46Sliv7JxVQLpyq/4bLsEYYKGoGGAz/TRmzV/p1zVXzeiy7aZPpxBnDSAphTV9u9XnzXn
8dOnH70cHXA1Z6OZ+RxUf769asgyU8WULuw8BcjanTjxOVXHEcas6/YrU0/9MPeGttHSZL4a9Yz0
pSseeyjuxabNVAtxudFcY2PYChK6FZU5Z8fkoNZPvwnkYzP74ncN6u/rjkkSECRBsDUYGrm2/r5l
tfRwYAuAZ2GBA4dwPFw3n00RizpJyok7iAJ59UZL4bjPI8Pa6tHcbfw8+V3ugXP4+6vHq7A8h/Zn
9nvv187J0irwLGYc0vLc3H/DRadrISvGPfgvbePe27XxO3T/L8sY/na0BHASnN4NAVri598ZZRWR
qQ0wXYvZjNU2VmPzyYbb+zpkFsqay/mdcCU9Dw9ZVoFU0RnD4GsZBvmZ7L4d9LFvf26G7r/YO4/d
yNG0S9/LrIcFerOYDcmwipCJkM0NoTRF7z2v/n+oqn9KorIVqNnNYIBudBUamQySHz/zvuc8pz4I
1KjtAqPFlV4ObiymbDu/HmC6Pv+a95MuFg12BGggNaSoFv3xj7+26tm8hzRiOeB1GIlb44Yf/z0Y
C4X0TNnwNlZgulJVjgqGbo2kq06/6gKZ3JQhgRNbo2FD5C6/QkDIb9GPV9cYCYyVXsnwUyFpuL3q
Vd9R5W1DIQ/3qEorINnZkzKWSBQk3MFhVntngn5SarSpuOEc80DKai/NqhMw7BUdzsBqMPp6gcUh
xZfsGuUKNu/GwOYt8i+OPAMZpFqAd+BTZHyDNaj0rYfRHFGXd+1TLSt4jpGs32oShJmqRSWA84Az
wjTzH0LLAASpm+YGKXS1qi3fW8M/ribHN3NtLcDKOdf4q7cCx5VNnFKc1EKEnJaIdwDhlfqiBb3G
4SeZ8TWRpD/TrYBOUeak7Kpj3B8yEksBm+r1vurl6labqRZw2+Bb+JzqmM4ABBfs911P7QgpDNoB
pVIhG66fC4NrDKVyDDT5Lq+jflPISvGse2UOa4/cBa1uw1uBSsDe96CvROwad0OUeKshJ0FyyJHd
yBjm9zXC332V6OgwFcjnKRUK5myEOgAl+lzEOmloOfZ+wB51qUurxtcn1AWQOlbaG/6jVYpwwwGq
x0uhKHS8hXo71CYRwm+4kGwmhxAMWrgNVRBTnGisQte+HkOITObMG4kaExhW2KyRnzzLM5NEAU6i
zyoXubIQMnXh0RzZKZYpRVdxJpokgpYf1KlGm6BN1veU1WaT6UAvbbCWTeIOfpG7Skc3YdJy89iY
1cM0Jt6xnukpJtku1MCy5Ig1IHa8mbJSG7g+a+FbQOzqaaymHIpk7fV20VEyD8pEp16GSFCq5A1p
MIVbR96zPwNc+l43b5BNlnbPXuiB0oj0yDZa3uWc3q9EP94pymRupDFoOM/G431aogn3k6I4NeMQ
X+F8odIV6U8ZchYHqFR/W+nFeNtZQrgXMhO+TMp2NsnNjZd0eFxm8qzbmQiB6ICB6ws6+hrTDKqJ
QsQF/gyv4R32Z0jo3+BghpSsBvm260LtoFG42rPMGc9lrFEhAcC81slWwvgFB0KBjzPOoJw0b8l5
sAalM+woS+Q9avqarsVApTzykK+Vwa9cbeRsJpiHaFQQwxeddO9lY+iE/lQeWxTyI+zkXLhr+GDu
emmKv2e5f6SESuKLWuU/2IuJIep/ADKtqZt7RU3lkxrMbFyzah8J1zpHha/uU7lGD5YoqeTIM0Zo
CnO0cnIRNKR7YkJIeAHXGJbVV7ro5pOgN+mW9Ez5wUwmrFK1nD+zVQ1WwCbHA4G+VPnrGF39hpQW
VJagHTJUkjTN1lpJcOusY5WBP8wkJKFBWR5HUfirgraZuk2QZsdwpieFORylxJdJiiCB4LswUB0s
sZqblWwi2qcWlsxEJin2xyvjjdRE/PJNLYMLQLcsEs1K/gdgp5wvfh3p9Yal0Vr7M5BXiqJbOWlT
0JsD4JZE0jct6VuvXahvcyuRHZEK05bdTGw8GqR5YKmeIVPsj8L+0UAOqbjQ4RJXUxOpXIdkvd7g
pPZ/jHHersiPBDxQ9zFyoKybNiirUBFqNfDZovG2VjQGkKry8DpAIcSXF/fCdV922Tkg9IdpoajB
brN3YH8tUiFAeDLjxqnISk2Y2eY4EB/sm1dlkWdHIYS6RfaSGVEZG5KfIJUBa1ck95qZTzZzpeNz
8sb2HLQCE/+orrxaMF+tTu2PkY55nQ9auiYR11phjuDNdJoh6G5tUqTcdwNYIT8mA8HxM00XbeIn
K28DMCKmNaOr+ctYgsRzR72v9sRWUxQVVVngC5i//aJA4iYn4bClWJzehEkM26PQMF6sOk+RRyJl
Mnl4CHWN0x0K64Y2XQuOsVFE6WffTrl00wFZA6w+XynqI/2ITJGCPCZH6X40TX+flqNIkCzI/ALq
2djLd1VIgsPPFr8fFSldvO6IEE+dHK0+DSldnA5s1EdKTKW1qikAu+KksQBHURduiqwdbnEY1KZT
6nm4iYZJujbMwkRFLiq7SGPyxQ4EkqAfpOE2M3JgkSNgFAjihV8V67oaVGXdd2E5Q63Yo1zlhOky
XuH3rdggQtbCqbYZUtM8sI5bj1w8KU8iKrDoOynAvnKr6qXcIvgvx5hdsIR1Lay8uR0pmQWCwiBt
fnaFSD8AyPR1EYXV9u2nUn6CK42XZYOzS7ovxLTaalkiXePnB5ZQ+dI1nmZaeRKLMYc3DMRjw1JF
KK95kIAjUtSa7z4cemuVqvF4qiyQi7Yp5/lDjnAc4hcWnIkGLLlMDbwMCmiG3p0GRP7XwZQLCYRY
SX2NypyhIZHyQolZ0DxpTS4ywwAIYbipvfkvImG62tZDZR00rfbdSVGSl8Kz+B0dICHbQNH7YrVV
Q2xvbhYnGecUkuHEB9wDUoMBmxNO0YL/IFGZhOrUASiHZloWDL3nnwvSo6IoJ6nZ5CUlFSeiNkFU
uRqBM2yrWtZucvaJdKklixYx8Mv8KhlEyvXQraxHbAU8OmAlEJoruf6p5ob1OE5jUDriZEo6O4pB
e00AtzxJFj4s6qjDUKwhH3S3ESWRPyfsG0fVysH3AGvHiWcxQIOB6mm6LyqvrJyWzs1thr9wlSFt
wz6p9vkq1ptkDQkiwMI6jiTAZHdQotXXRJPkozZWu17IAH1NdXZnlUOwBwfRXwdt0Em0WslCTTBH
3CtJXA0rNdJ+5AHc0Dlawd+DRR63JPTEN4YSFXdtIqvHCWkxYvmMP9co1b5PSJjqLaQXhIxY2GXZ
SaxxdRjfpbqkVKsUfb4t66SAzTfKruGFyc/a8FyWj00cgHI/KKPJTqVo060kGRmt3Hw4Yn4UKbQD
DcJzOrcA9IYEsHVWFu3L1CTzVqVAM99jwLgpvDjU7BC8BpZEyKybqiQTzoRkb8sGTRpsGlOy1RtC
jFhBlfBKLlmm4ZhKO0JirYxJU6p42pKH6rXQJW8rDhl18FoYfqkU/l01wS5VKeKwlyJUtJFaybpT
c/Lf5urkH9WYLxsy0/joyeoTe8yzEfh3VQBbTiiL6qoeIY8izTyh4qGLrIxrij/Vdz9XcqcxIB0H
jPibYmAjNWqpcCf0MPoHmgObETBn0CMSsIhecgQdw1hNajzXYqFvMPTf+E0HrTWP8ps6nYYtVQTz
G7FA8m3aWCSc9LECztfMVmqVSitYYCGk88o/1knsEaHaQmgLyuiBFL4nfArqVgHNea1k7Sse2fyx
0gp8rUIA8TuM0D3Qvgq3llc/ogDXX9pBsBxk4dXPCluui/+zZhw0FS4nfFVsDE11AyxrPZngpaSo
ae4gvoq1zZdJiVBSjA1sdZW3r5Dopz1Y8nicGpB1tEhX/zPM/byPTBU0Vm1ec3ghfqRXkxU70YeM
bWc4ijdi3A0IijixKVL1vdabk9lqP+RYeso65vRSLE7I78+xAEwlICYhDuHjig9vJ7H/Xwe/wNaY
E3H/cxncyfP4dwq2+U/9t4BNM/7AZogyVjc1jZoz/9d/C9h0orRVDslvx3EJ1sb/LoQLJvo1LOgU
0FWZErWh/lMJF2TpD4uN+1zC/ovN8a8UbB9rOGgBmMk15JbQLd6qm4uyJrtArdUrTznVAk28EH6Q
owa5sWkAPlQOTW86nj3dvWk6v3tUv6lOzqXhf472bxc2KEkaqmIp1CalWZn5TnOVjhRHUK+rJyXz
cmppRPxMxhTsvr7K/Ld8uAqFQ6SkskiRX1VonH68ipZ1UFbbRrybBOUoGLghJNALRDjv4/6nr0bZ
HlXohbrYXJT46pqLonhOtGQxRKJ4V4MUIrDR2Eh1SodY9G/NorpwsY9VJB4jN0ghBy0gXBLyeRaP
EYCf1zUWFyPFV3StuFVX2FxGF+bRdE5nqfLXD3RRPnu7IMI/E2ElpXcuv7i7rq0VvCIG+0g/Psme
Wh9YsndZjDZO6O8rdRR2oUzRkSzD9hp/fXChKLQU6813bJCtRu9IM2Zb3qImlCtYQK0ml++4FBxi
Vb4OrbzYwNUw8HG2BYtbjeCsy2VXD7LmHK87uSUQqciipzDMdsKuqbvm+PVj+fTO57Rw9IOaKVLO
1axFKdSX6W1zxjVuwZkAg6hHSG9JjZW6MKatOZSXxtjnp8AFNQD2skZGqqwt33vVYUs0y0m/RYk+
49PDcyWRd5MWOMqjER9fI0/3aMgHO+CYpEG1NvqepZoK907OtMrFGnD2W8O40Cf5NJ/wuwyqMBaC
WGOWVH784ER5iHua78ZtLpZEHMEHaLxvadSWK1Tm0obj3KGtJoR6iVRd0HH+9pnMZWgksrqBcmrx
sVeJDyuz49qGXx9SA9Hc2CkPkj+s+bXDE5jVmwA9xYYDDXFGigqiTOo2MwbGVthSHggckt1/Py4s
pFsaSmTajbMQ+f0shxqZun0p85qApdyi/C/RFra/YkF9yWpTvjAKlw/fmic6kyxfzpDi/Pg/Xq2H
D6b2zIIn02pfrVLeVYWw7oTyfhjkb1BNHkChwREm4+Xru3z76N9PeaCD4LBQVZ7laLJlLd56HwZF
4TWTdFKtc0hoSmxi/k7JndxTAeyEQ4nkE8mMlhI8Qr2HXZbSvVz4Dcup/u03yCqr7ax/Y+h9vPnc
xzSLClo64Sszj4ZCiNR3VV63OiILh7Hwp4EGFSMBVa/Mwd4U7HA3IWu88DPmy3x6FO9+xmJ6SmiE
AXfmZ/h/6uq6+iG1W+Lqqo5yzJ4zlQc+D2fnq165hrSHZ3vh8sv1YPkUFkOgyf2UvFUuj0wklLa+
vO3YtYZojW96Yes/YMMKEAZND0nmhs9ZQh/MDn5d+BEf28IM9Hk4vHsGi+HQRikFQ073p5ZEb618
IT0ZD3xld3jpwVPMqToWJuJRvTD5LIXpf11YQZSORp6ah7FcnESIcLhJKeClK4S6qujAZ4BYrKOc
m07ESHEw2bI0ELtyjGqCB/pvE8mQ6n4k1jm5NzB4qQqIHmpBbkpKhbpLAfDrR1nefv2IlN8OE74X
1JsIJZi1Po7WRBNaWnaKdCLKYpjRW/YN3BOTKCTim4Fq5O6AHDpeZWeUepgR/6x3WrYSNijkvAS1
2aZsr0uU0ZaNKJhiylp7rHPyW50W666EbndLjfrr3/zWG1oObQBJTDLsFlFuLCazIjC9VFA6+RRn
mz7ejq+VfPBBD2cvBjGUKSVX29iGKj9+VWJQokfi3039wyCsYIkOx+DCbKf+bpi9/z2Ltz1IdHiR
DfF7RidKHQ6PxrXZHf2Y4uxaN1b0UqMYqfZOgeY8rGlOR8oW4plttjf+N2yYEVFk4pUmwufHOriO
xaeQ7gFBdSVZ4auuUq9KdUNXQc/c5DkmGcPbzu37Uzpd+Gx/N3e9v5PF3EWtAS4sur0TEYqNtbWM
dZJuPPO1HR8V5fbr1/hpB4crBlUxyyTnC0nHQPtx6BGVoFlWpkonUrv0O2VNnXpDzfVofSM27ebr
i2nzX/ZhzCwutrizPi9UIzAY5y0OU4X/2EQuh7plpwi28r1GEnS2j4ONGl91HQAAh44O0XAnCJr5
uFeim669biSwInZ8KIMVFBXtTjxM8WogsABGS2K3hL+ew3PcOYA56md1nYO30I8RFeQi59Tc39fK
duqORDFGuAzGg+K7/OHwh45kXjjJ2f7rW/60Dfnr+VqayDaQI99yzWe3qQpqNkqnEZspFG0HdLP0
Q3nuKafIa48qX+oQSR8GhzIG+X3hK9U+fRXzE2cR5n+YD9kgf3y9tG9Ui642r9ffRGTiIvmd3HkG
1jLbY9FZjdF1pm1wExJRr20JLRt+qjo6Q7eRgDYd+3IdeOsewNfssC3QCCLksb30LutQwZ7i5DDV
j3S41LO8xRgAx7n6VRaunD5b+ckHf5+voYx45v0kXYnFVgDBjgLw0kz/sTPMEvN2l2wZ8f/rqAAW
8ye+eMIofB5yEmzqyQGEJr9SGc/p19lB4bTSsfTX8kAitVNct1DadFsBiFHT5SD2bIMu9+u3bvz+
sf/zgxYLr9d0UoqIVgJn4GD5FeTHSD2gEglusIF1ybFsbrrwptP3bXQl6ftsclv6imfsFhSNJVRD
tGKZP30UwpRcObq4Ay8ls/0bGtmEZ7Tf60cwvS5ptnfaqw5G4szo8qbdWu9d9Km5aVcnc+0902xW
HqWYWr6t/snSYhIQ8Jheswcgsu+Wqm2ZUoF3QH6TiMkhqdgLP79+FrNj4fNHb6Ia11Aa6NQpPg5B
PLuoMIReOgln60b7Ef20SFv7DoK7UXeihIJ3TV9pPFR77VeFyjmyyxvuPX1lI249B7CjXgXJTa+b
k7IqHtP7cqf9WV0z5NDcZ8+QmRoWnR/hKTt4V9lkC3f1od5dcoW9jaBPMxcgQFSKKFzMpUZQNujg
4gbgM07saob+O7in02uhcPF4FZoNbJ7XZiCpsoFeZRuc+l8/RvnTdp4xPh/yVCoYnLnfhty7Eklf
W0KqB4F8Cn4if6sfApRvm7h1LRWil01VBhw8aiImTY220jOpD1f1fXbihbY7zEeY9FFdo5dtHlDr
mpNrCJuvf+HSj/j2FWo4SiggceDiFPXxReO+r/Cy84yqtQg9m37+Peu/dreKQqe+bR6sC+vkxQsu
JrcKTh78ei6YQSsnQetXVriFiKrcRUw0HcnxytjVZRdmm4uXnd/UuzeRAScz03kseA/Tj0a2+2sy
n+6lu+i1e7Uekwv759++93+e6lJXRfrd31fzHz3NFhTHfMULiFAIyk37fzTI3l1sIQjyJ1gWtcbR
bZwccdgpiLvHmxy4VIaWYMifAyO1BzUhWm6V02sT1whFChPE1mrw7luAbPIt+k3ykEUN2Un1qGZH
ADAQstYtEU3lOR/iCz/5txuYd6NuaT8NIkGgwcFUWxquErjjQ5Zv88rtid4dWde1CNLapYH3ab8+
f4vvHtNi75v1DaLVgGviB+iwMYwrdHZZfWaPSeKB8iAYbnaiOcyta4RuXvrQfrfcUVdBMj3XfcW3
qeLdAERxlKnthDLB+1N89ce992Lh0ftOu0m1heYmTC/srT+f6Of7/eeCb8rfdxckXjerrbyUT7q1
gkmO6lKz1ul4n3HvoD07Pvew2WTyFdBeO8beKecXHvnvFpH3v2AxMLsKKoxicMvdPZnYHIuCDPgP
aUP3X09in/be8/aBDYU4c2ZVLOUfv+3Ar3pSGD3x3JN2RCJ10u7Hct3RJC3o9oXWv65TLK63vK8Y
u0RFmsKZgKnE3LYpsoRNUiIRcCBaJsg7Ulcu78AszdSHh+6upne3CuMLb/jSbS/W6J6uk9d3/AxT
2pskvvROiqXYfwkzJzX//SyzuOnF56NFOXq5gKsJiNWxQw0kxKzx2KBNAHsEzKjTb9Kj2TueCXV/
J74gBVX8o67QjXBj2D/o4cT1GLoEx1e6gzBP6ynjO4W8/no0vBUJPyz7i1+qfhwOWux1ZpHzSxM6
kI3jF4dAWREfGFEpvA7qnZ9fFf5mxL5Crx9UGB/E0Mm2Nv4o1Wu1YI+NMslAM63gAFKrY28iW7qO
sbID0xZkhInMo4dgau3U37Qi1mUWLt0ZgArrZeu0o5sIW1BIzuxGKI1z2v38+g7fKNef7hAE9kxV
n70Pi62zJpB9GcrcYZfdfCss6Ikh8eO7ynA15UWJdxZH++k2QWaiX1pHP22S54f77tLL/YIZEnSP
1uUcqCvD2pDDlfrkb7gWWk0+BdmRvUuX/DRzLi652DFkAAP+fp/JIRd38Gm6fWetRf2ngSJSPCpo
li4xvxe6VSYTLipDg5+tsTOjYjmnCGKoi9EonanCNeVOFTflaAfoSoy1BruonQ+t4yNSj9hy5XAf
EQISbOj0o/6SAdI2rJq7NNl4uK8xkQPRFWAXruTIBbOmnfoX6yiaO0/9IXwbX3zGos9f3bhBYnM+
BrnWnSplDTVPTB3rCFCMMiMRbZwJ2KiijwrMg4VWplGfzHLTkIJSkfjAAeLCp6TPH/VyoMkQYxR6
RbJBQ/Pjp5TgFJP9RhDPiFa4XoVI59D9SfD6tDa8G6hJZHkwClSnC763+WaCOQB292nYDw4FAvNe
OKEPgwhITDQbPBXTvEnvHpneNnzx7+MjTJbOHrRVSJ51twnGq7Zeg3LSSa0knnZ4sIRVq/7ZCnvQ
PagQ+naNLD+kab+hVASPUn0KdMrxv7xsZ3JGoyocXdiqfNrJvY2Df57AYpLFg2vVbcR4r+W7hpyg
bhMKW333WqbkQgm7rz9s+dMeZXG1xSRLlssoZDrPmyLLrvphzFK4dEUCmPlKlDgZsWR4Cr9mzKsM
k3Ijs2nec8bkXPWDGFoQFUxe3+NLFaDfDYJ5qiFDQlTAuX8cBPjDxDBGdHyuFFepoTk6nEu+vvHP
m5X5xjVRh+tCyCvOsY/XyMqYhKhqkJCk2JUMNRvtoN38TL77yHXQkMAIrNAZ2Zm/9Z++vvbCSvb3
p/7u2ov1QkE/GoBloQRV2+qj8ST+IvyVIag9dU9AO1LwnyPAbNt/odqD8dh/wggvAIHFsG2L11//
mt8t6u8fxKLa5lti3qNQk85Yj4g+yu9Sws5rFwf3pVbT5yPR4pkvVhHUWYSQEVWN8jzbAv6l6Dt1
LglQpgQYHxI+B5e1IB7H9sK0cvHKi0UkTsdAHD1ukmACClzlgP98Baqz5oQi26RXlHAxG5esta8f
7sVhtlhK0jhSlVHjwvq39rF6YYzpr2jQI3zQj8KvQHTK0iXklp3JhQvP4/fTRPpujM3TzLvNuFan
kYmqWzprykmRXLVz/XIjXrOBVG7GV/VXO2wKhTc9XRhObzyhzxee2+2iodHUXczgFiRFpetFiX6I
g+wcWb2AnNrbwEB1x2+6Sex2cF/lz5kxEcL5I/TP5OsV+0p5KSXJTqXbHqioRy+WViDohFR2dIIc
lLByFLmmw7L6+kH9fvj/83MXc03gFVLXcOWzRxFAhcO/NuqdJz3SfmzLS2Xe320s6DGprPNIIahD
fnwpDTEQfYFF55w1KwwJdl8M5ITRK0BqcAgKAQ7+ugj2F0ufbwalTy/l3YUXo6EkjKlotZy7ZNue
2KyBtI3Io09kAPfIi+0WYC1xAE80QmJ5DYxBb90YG3ZNJdgmTq9FEYk4LXODeDcOVzLN8GajRnj1
Drpx16lnP1xH3a7r91p7nIaNV1+YsH+7LP5zB2+NnXfjGU+PJNQoGdkGIvADmsT4oBo6Ri/NsJ0I
Q8RN9/XI+FySnKcrHc3IDNeT1aVAI5EmFV4zO7LA2CmTZlfRoZZwywJIUjHpt27tr412g+2nUgkU
SNcDZ0BJcfR0nVTrJHvU0mOSHCm6yY2rhTfDdDRlpxNcRbahV5ZY/Tg1GflTJb6E7bHuVlPynKi7
KtvJ5jaB6RyTDJdiY0mgIUfUy6Fg69Ip8A5hfb5ws5++AxoAClIUnfI4/rylbWoMiUPVBzYCVkEG
XUouQ+u2DWVmc5M+VtbOaO6i4oavNU2v/HRnROsJxpNxpxE5qttEZpDx2YPg+9VYjvKnNK6AUsSy
27JXYxPG5uFaEADs48jl3HZFxC/xa+tkXA3VujZ2/bN8RQAe5Uj2mIlrZndf395bF/fDB7C4vcUC
APJ4bLqa28PDYaEF5/BQOvkrjoc9TId4TchkFqwCclyRLMs8+JVvXKkaBam1Wq0pqRXcmwoZxJXk
leeTrvBnBFFbXrU8JmUDNCKSCKveFAV+mRX66WGrZudKtFWCX+ptYxBk6YiBq12nBppPh0eDXFzz
nXRa6/Fr2q4amSQTpw5dcs/o2BKTRiAG9bRwwLZmN98G4i6+cXyt5HUC1Eyf03zXlfZUWIevn9Xn
NWt+Vjo8IBLeqBtpiykRObGE0sZna6SuRnktAhGfmtvMLzCYkKuzyVWnbm/9cj/Ne+9hrze/vv4F
88v49LLe/YB5bXv3rUN7hyxTsv8zo61ZPhTNNUwbQ77qvQuf+Odz7eJWlzuxQlPQRLHZhsTacLQc
x2dJv5ONXVnYbb63IO9XV0bo5rlb59uv73LhhWUbuLj4Yuclpko54BsRz6C9aUfrwNYYDMNeFDY9
OaVk8gZrbVh53h7FM6Rrv9roFVR9e2BZvFQ6ewPWffXQF5uzqVIJAo8C6ZxmV42xNelOtCv1nP9E
t1ciH6gv7ck+7VAWt7/4JFH0qNUkc/sIHLPxZ9lB+/FtXXkS0xOEduyEbfrMU2fr4gGG+frhfz74
IDiRRYRNOEVRzH4SfpGkMxBQFZ9TiLBsviG+qA0AeYI5XzzyHtwpmVQOl+03vyQpIZ6PXzVmFRcu
TWJnWFABzXnXfZVmjgpZHlPHaEuS8Ktq9G/s+caNko4/An/dTT0UKDm+n+qqurDZmofnh3fGTSgc
l8FywdQije3jhzK36g0llOJzlc2iCky1q4Fla/P1s/pcPOc4LulUTtFv0J57+//ffY+NgfEYRHMA
Sk9/GfKUWL0Q/ArMb1pMsUcssaQeLGY15Gl0Tlua6kp36V4/T0tvvwItJ7wPICHmokAyVGZOFskY
nPWBVmaMy8UkrNPJ2lrfqZWbE1i2BWxMEikArHwrCAcAN2eSAh7aPpwujN75a3j35AkrRGRt0pWE
LgLed7mTg9xRYpsA0j9wEbcMk3MAXMAWG//PvqqEC5sfefGtzJcD3UYVjI6ehlh0sXGMzYzYGKz7
Z71TDgQzSWtJaQKnbOQHDxBYUqjhtpGBXxZZ+lrGnKQUMReuanF6zjtW8aIzBFvVSVXwk/QHDVC/
bbVt2SmcNrFXOVh/HUnr412ga8mFXe9SAzT/+LkLAXUE4RKJiIsTwTgSIgaIwjrJA60PTGKklkuZ
ura8eOc1yVETDGmHr66xSwHzkEnc99qv6CEVYAhsQ88fx7wEoy3KOxlK/kbBPh6MhNQbpD5obbvq
NOXS+5U/v+A3mRUMY/q5OIYWO+Z+9Foo+L54HnS8WKlo96Uaub0Z1ldT5N0LYSzcyVCQ6LoPxjYJ
itmKKYubyOyvtahorgbiERzkpYcxTMddSyRd4WlHArfJpBDF4NbjPp22ndgF6Fp3HYhtfx0KmP3y
NJqcr7/g5WzHK4CqA1oHTfGMMNAXc22jtxG0ALE+d5EF1yng6fsCDFXMgsZKq0KEWNGzoUvtWq7Z
G3k+QhojjVHB5ezZKlxse2FOHMa7c8ri2ruOsK50/qRD1VKcHF/ZXSMbOZugMV03XWHCZqo8V8ar
feFTeBP5v//yZBWxKHAgvj+wBKiZP855Yj9YnZUW1ikqqvxKCPsHma1mqhvXxOpCzNILwuDDdqvN
tjhl0PrrFB68A3Qg3idSvAJkEGHfimwOqrmL3ClyZYXl/u2J/yv3y/+jmGaZVeg/G1z2r+lr+OP1
A55y/hN/m1sMfUZNzu8OoiRCpxnB/Le5xTDBPHHOEpFAMdSMeb/0N+VJMsFaItAFWcRqTSAnL70m
ZTj4X/9DMv6gRDiTmQA+aCZ0qH9DeQKL/HFin7UTzEWzEl3BZEMF8uPwkpu4aa1C4ngjiRiM9V4O
X/FpUYbsVYCQ6MMyMmJq0OenXBLjFkpDVnJyjoWOREBxLBskpN2gOGlaF4MtCpI6UPGYvGNGcsmh
4TNltFp6RKiCYhINptO7McIEu0FPnMFDZhEmhBm3pLMBNzB+KhrDz1aaZOzhyqUoSyJQlSU+0RE8
jZlEDmQ+eKvppHLUSDyCRWy5NEJ/NQH18OzQ15THtGIJczPaOwdiA/LnMsG5Vhfg/2xmbO/GTHLC
1bO4U7WNoLdWtCm1WrqtezG1toGSDo+6KRC4ArZiggQJIQaPd9mr2M3qEeueKpjXuS+hqOpkafjl
SxbRZ2GZDg9SZIrbQYqReoqTFO/415RJBqkbpYYSriG80APhNwolCFmveurMsU+nztdk9mKtPEQr
aWrFx7EV1Ke4DtNw20+x9d0Iy/JK7XvNWIVGhuRM5JCMibkd6IcYue59FxrLoHSf6/EzW0A87xnN
Fc+esI3icSWv8LkwamGyR+gkGmA8kdyjUvI8Kq+NRO2blV/4Zg34GqnKkMux9qfOXFVKZbzmRG5n
diqEzbOcKsEPJPQgj5l5vBsZ42Voe6NM6TqYrOabVCqARyZmZsYOavjp0PVx9CwAYXJqvTMJmpNi
8HhB3mgDFhwh/FapAn1AIdVq1Qnh1//qynYIHZbWAUhEWEXrutbCZ+IXFVIaEY47gjoquo0Voc/W
ahPDNqwEqweRTDJXsPbaTr3Ta2VIN0ET9Ht1VPsGDQK+yOLCQjMfWd5Nznw9HGr4r8aXCujVmr+u
dzvFKK91kb83xKbLQT/kJdp82BSULORG76aV27/+0vfpyouCEIgXBGFsRuF2KcwbbyrSd5dK2jDx
K4k6RKGVt4JBbyYxeoETeiXM+XMjTbSwOxT8460Uif1frfB/Nb//3wbYfyP3/OeZ+9z/+vnrQ0z4
2x/4a+KeU7/JzEDyMB82LH0Omfhr3pbEPywqRujRZ8g7+wv2Fn9P2zrR3uyfdENkfwdKbN6W/D1t
a9of7EWYY2k9GOj+6ZH8Czjf4vBqsMMkHgz/BsETEP9AI30cd2WqJskA7NSNLK0s7YjcQyRIckG6
DJAfqoOkYvU/5DwIaZkXVhzTwG7jR5FMnr/Z1P8RoTYvbu++gfm3sL/CbKYxNFng3moO7wZmxWGA
uNAiWHUEc94kk8cmUWFjGziSGAX6dTYNhunkU97Tu258FQRMS0gmNvfiZsBFFznjWNP9kbMQ2UMS
5EXt5hgq2V01kS7viO6RaghQEi0TOe4NH02RL8whfTn5RorX5DchuVKdk0RSpfyrr46bI1MXugnv
DRnA/A8fHzRIsC7zFGLwwmAiEyaJwmgVlLL1s68iQXX92OKuFL2EjxIaBPw6A3SOS4WTeQ3+Z5bh
R/y9TZhRhvi2rMXevCJ7c6ibvHGlxCKBupQbFEdeoeEcycrK1K6VWpbVNeG33bdJqiXo7lOp3PcE
fyo7pcrr5sKmlASI5S8ymbslJJ/oLhX+8eNjGTQvJ0ShTV2DijIFHaHNI2eIWo3dcNGQANpoIKnW
+kTU3F4gd/khqzl/7JtQYyaWeyKDjkU4UYVshBou+1gFkwJV3tQfwSOP1ippTHKzIVOL37Nq1M4x
uA4wrF5KnXAoA3iGfdGDcsw6lV6i32qolYPAlB7CPhS7rSk2Mj1deD7CfS8Klm5LBai7Qw1CQHWr
RBy0vVArzT17ev81afu8c/tY9VnwQkjR0OnyhOqYboQAtuNR09FuChQ9mRnwSvRKnlgUTAd66BoB
3MZNGRi4CrWuEs5DpPrCShKbIXVDTe/bKy2dcwinQNCtM/mgMTlQit7MZOchSX70YxKnT1B2rXDr
ZyTZuYqukeoskSpLK2Kq08IJAwwkeqdmqouqm8aFZSUZ0XA4ZxNbU/vxKUWXR1u/C62ILU6FsUU1
plhzClFKe9fL8pEkROW/2DuT5bqZa0u/iqPGThf6ZnoOTsPDVhRJUZwgSDVoEm0CSCQwqteo16sn
qQ+y69ZvXV87PK2oCE9+S2KDAyT2Xnvtb2UG/X0CmXxOgWg1Rx2zHonyvlltuHtqTddXBPPOHYos
SP75+8vmcPrtroHYu/kcPP4XgF/5XdEQgMtNPdMZpoCrRuJ3/VyfhwGADdUHvfLj7PvdQjpkLZx7
mU7OeNPF9kRKktvP0dEdVtG8dDoy03nMWgY1dJpLf55nu/H3TqnD8my6EuJI0MfNcIESrOdECgLO
9mVBnOk+n8FPsb5ET3SE/2fqV+Vljr+vLUdCgZ62FyoPO2F0DgLYsHcGX8EyGj1vInPTWwFHtxn5
YzhsR0lIRFHLE1z2/mvkg5o5pI5bDI+LJCEsyVQB9mYFr5Od567Ix4Mc+Mp3Mp0z9SxWbz1yp4Uk
SQzVChJGtUQ0uM2Wt+hCKyEq1HEc9aVhqL9iLvXX6HodPDXvjR0sAHagTogkM17tH8QwT+XFLOUq
z4FXmCiJezd77JpBoGPGBKSBjElnspmEvz0sUeX7N4RQwh3pWUj8KN0l5PqR4DV+srvVGg+c+Qv3
6ugDpdp1o+8DKhI2QDgN+GE9ds6aks2cyWDZZ1kwfXRRMY3vxKjhOldTWJWPhEGt1l1VCX2Z3XmY
DzKugbtXgJzmHQ2s6W7NUhXvBAil5Kanupa4RU26XJHo2K+AquaMoYyzhQfrJWQlEL7ZOvCkhzha
IRUR3Dyamc+6TduhZnsT38Ohdr0+/WJmTTZz1WeEHdqd7c17CicqzLmL+46okhioH8Qhb4RM46su
cetuG0l3MGoTUSja/lpQDJPq0IwfndQZbMNZD2TBp5prgMm75BGedfVqVyuSYD3XtX/JCY0nxLUn
lpMxRtqbY6gyFs+aMSKULhORSpbapkXSWuePxiYs9tFuVF2TdGfjx13LsPiWtxPbdGOhAYQuvLFJ
H+kc7LQLEZIH4qLJmqhU3Pr7yBt70mjX0AYFXsUjzH1vdCtGLv3m/QNACrVdThOLAnZGuptdLg2+
ZMhl/YGOz2KjJYiluBEibH/G5YwmjOAZ+wd2EvLqXI1xwVu8r5c1ids4eAh8pyLHOJSdBW2s6ayD
lXpFsKvSSnxksXBINwH9+gb/dgPE20tbQWYihhzsbYmzpCcFHBlMzEC3ZuB4nG9tV3Wfo3BABDed
Z/9w3EZUBziZ28gcKpxzcKuh44VmsvKziJVW1c4yNsvRqwu3bmyRcdjmAxiGhccz8jjCA+kSPLsZ
KpUFq4ZuzV7e6sIIfB5OFaH45GTcjeCkPiREtU/xEgPFnq1REuxe1nOW2HkOjbuKC/NlScma38vQ
xOwiOXbACE2G6RcCntXtaPWDC18n64ZDwIy7OXCY2yNgRFjkJGw2rLGawR/JnnRH58EJNEF2mVvE
j+6onGoPOZ7lEo/7gchraHco79nguiSxzGV3CcJ1Cei5le0fRrsXzsNa5Yp0FpOpaF+zto7CaRRU
VpLrUevadYgw/RJBuVfWTItMk4bB317mVbBoJHR1LNl6T2womq9xvGCY0y1YTb51Q92koVrWF38Y
BYPN1E4tkgdt6KupcXoHuEp+lquzrSYX+INvpN9nD+DVwOuZeujjvaTZWfHP8D4+V9IUzZeZTHL7
Gtsfi0ZLHmoyfvSy5nvoiK5+sFod5TdLXA7WBs3MNRkIXUgmRViqYp/nssUJSPu208rRZ2fJSawb
ALXBryylYFJo5PhhdbOi+wZrSJ7jQL4k7lA93xaprIojEAjdcETWvNU7W6JTl77P0oNZOkmM2RyU
zKc3bOaxVX39WOp0+EaeaPBjImciOhEr0d8EOeyRa2fMVXDVzOuI5bcl/hbDM5cSewbaws4tGys7
eSRLWzvpBliTC9JnmbMGTvNWRQsadLa2Ld9YYyBYw3R1kEmmCl+rV6w/9dwINkFrm3e2qJro0Wim
/qdWbw9WTT7l02Llhs8R2hnmxXLyOpCOnfluppZ/uBZLMJ0C4g6sfWtWlpS7AJ5wInpR/KzX0WD8
m3wIQlZJFPdIGCnXb8tXxVS16omVmCDUXXkyYys48sI4+8LuiKd2jXGiR5fkRpg7qeXxuxUlTX5v
gooUgkDB3BN+MZaJ5IHNbjuYti3CQ5ldZb7J4mfKzkVdpM7bb1AMo+kqJ8ixugIsMcqH1ucz2A+z
4JgYhXE/hN1F46ng4zw7Qyre6ajZVimiqb9fa6v7bo9lrU7p2tfBtdESIr/0l9jfr3G1iishoxLD
e95aD05HnYVpL56+StG6b0BV4u/GauE3VN0AEk+pfrV2/aRZCGiHSZr9mjVueKmVW7S7KINWfuzA
fBGJHJQssVZ2yYrrCkALQN4UXOIyldZB6T6DSFfHVNWmGoHkegtsvF2kDCdZ31ZWtPO007wyM6ph
cxtFJmGXmidta76oN9rxnVswAuBBHoIKip1ys6MpjX6sCo3dE0hb/pzWcLZ3wsxpeYysRtsHdxix
sTQp8eaJp8D35YO2iNgA2fRuipi62A0Xokc7nESM7iII2ufFIC8mrSys/qYZlT8eoT0swSFqpyrd
W+5UvMrBn/3jCLXvWwHlTl4X4UrCuMfL9Qn8jkN6SjAx4BmdGr+56X273ossViybMuhYT2lXYtnM
6hJa4ZgbU3MnFdY3oYN+PAdrX33uWpvQr2ZyF/Ii6AuvW6OC7qiN130bRkUc+FS7bY4bAsqg7Iz/
3ekG/U0tFjFVRQE0lATzaVv7tnPz6rqaPGDeqUAKQHKVL3VfIqOFfYdPmNrF8y7jnOEBNlPmPA+U
9oLIYMFrPlz50Pk9JCnnVes278SMLydDCm+3r4QVFrd+6Sx6HznO8IWeJ8t3xKcH9QG+lc/iQQQr
kN0DgRkn51AiBqzRQ7+z4lUt52zq0k+eCs0rOYgYwJbFL3lH5qq9EiU0hn3DFOt90HNaJ00ZsBtH
YbIS+isDYx3qAGjXjcCicN8UE8GsdS9RLJe0nGccKRVrO6NXAfgOnd6/pKAqa+7XJQJByXO07WN0
1CGKjvBpEYix7AVU8qejTIjJ0orbBqWvz7w9TYL7Ki0nRejlFffGuykWLP/nW45xMI4FXpARKm0q
wzI8+ey3LDtHLNZNS3z7mnijZz9DXII72rdjHB20EFDD68qU+V4Kt0KEMiP0snANCBmqvHVKHL7b
koD7Mj8HTaz8vg0tJhZ9sdYfy+Ku7PHHEa/qFcTZc0MpdscJWpA7uxbqvYvyGOG2DVhaUuCDL3an
t1Ak21+e/FyQqFPnOFkHHQ5bgnDGgqcHZ/LnnMkRd4uwK2J1hoaGOM5jAmdcriqTrVSrT/M6YPyS
q5luIjCIByxVzk0JCATumJ+7Z8cu2pNlD2Oi0UpB0IcrBJ+4u9GxRWyJP3eJmOLmfk3tbGtim71s
FfXXiPjiQII8GnYk7lsuONHM5bM7SWLrKnd4msO+3HfakvdARgh+WvKjrIj/SBCV7W9W6ue0jUV/
ldXjfGJlVvNqqQrsV8NtvDRPwulCpOXmpY7FlHA8BFdRY7yrZsqh1QFt892yPDd5mxGch5+Zp1uc
0J+7A3juDJhzYydM3MJb7lKRrBP28S5ehpNXdequa2T/iRyd5WpuVJmo3nnNi4B92634KFj+0asv
r+Fn5Nf5NJ2GnkMbXH5zak04n2pH6MOg228p3RywybK/LLabfe6i7jaco9tcZ+IURfnwrk2EhN/I
CpyDAjqakxpPV90t9zLoKkCt1dGNuFfiMfvueBzL0PAQnGeTuzDQi2u72Ti9qT2T5qNukRM2UWC9
otq7jwwxVWUReclMEf02GRiFfhl+igcb4QHizmXw1ltfKrffT87k3Lf9upn+R7xIpZs9tE2NdbMn
PL4rwiuPSr+N44zAbKu6X6mwMOhYpFcF/d1AvO4uihr4rGRWsfDXAotlTL2PluF5aOroelJz88gz
GJxzoXlj2Ss5x6rKfwDq/ex4rI8vZVudu766IEO6EFC0ezW68YSMG8trAnJyPH+b/l2S9iom38aS
7x2cLC4OiCDnoLRiCRo4YtPZteTJ0x69m9HB0cXpcbQHedFZE1MqF+DyETPrg9Ehm/ZdqEhGcmzK
8vkxiFi+qTNoIAVRFM4yVc+VFbJzMpU3chryg2swR6eGaIBAO+YTY0ewp6XAWuzJfLz21cB2NSL/
pVWUepjuvJcsH92H0HGfPcDAbLdrhkJqHJbEQDykYht5/flcfrxiZQqjN1pOOa92AtyD+DRN2zhl
NflwqPriMaKS+GQCv7kaddNc3EwPx7mJ8tu0J/HPax1yBERJ/NhEGcPP+rWWZJ25aBBZYsVpStNZ
rLeyp32Ax3WmijkqoUDb5H36NehhRlcgQqQbfQroia+DVfxY3UjcjX7vJjpNb2ahH7qov6SLfDZj
Y127KtaHiPG4S873rsKVkfg9wU1tY7XXSym7G5mWewhn/h6HES3QzDssD6kMrSnHDN0i1vLu8mtA
mRP9FDz6Q8Vnt1d+BVHfnqtjkGXqqHLTUmvl6dgj6HJyLU2oCZ830cEz7v2QWtnzFLnmrqb2zQnL
sGm6bMFiWHxh3O7uG22pY7n47Q6qs38wnFfgMK9DwMkPtNYG64ifJkE4pC+YtiHaEfMVMqk84CIK
9w64rKOGzfI6A2mHJJvbu7KLaOtNcQprnR48T6Mn8IDcUr7Wx8z4yyls/F3Tye9dC6+2F/ZbP1eE
O1VktUGC8F+bIDxL7feXHPD7SXU8lhxK7klGtNlu9S2LuEFcWLv7dVzumERmJI0uz/M8soWUBfm5
t+nrp6DEfUKJEW4aUh9NeCyD6rmZVv5WES63WbzkRBWI+KRLuNU9at++GfNwx3t4PjhTAJ44ZenF
qsf6Qy32sKv7+FslOK9lmulDNkTbXH3Mzj3TIzyJATViMCC9iFjDQPGnl2kOXshYC091Q9lTaHVF
CnVBvY2j8Nrr5sDsiyp6qeyKqJN+mogCmJf1KiPoJSmsIYsT7qPu0GPKL5b8afHDaz9EIJAxzw7Y
cT7udn5JFc9cLuWNKNCGYoLcrxa3/ZA6PBB7le7dofoQzAlvSFy7kzrNzjLo6XjW7REOBETwPDsv
6IJotRMUwcJMt7W7ERhSesSgKjFpMtHFSSPZv4q3lmJ23LveqT8HEP9Pbl7kiTNn5jTOC3ZMOd+n
qOA7dpm+bhM5PJmW4Jnr+AlD75xJwVpD080XAtnuxnGUhzquyi8+E/LrLMYzgWXiB4FVbzrM4T7N
dUSg7ewR/jN4Q2Jgy5dsAvlr9T4yliFmNuYOYer6WTmZeXZAd/gYSiUhAv6EfhGo/sRudn8X95wx
IxLUrs/b9lSNnbyIVQ/38IPhiCPcglmGQOtldQSPnuamSwcSXfN2vnWqpmPqKSBzdBGBYRU5WxNz
h52cwsSWlndmrl3sQbTZezOPjyXax66O4vw8ec2zEo4+Es7DSDuv5+FL7ZYBC0Oh/6iW4YpHpN8z
Cc12VFtvrtOyKukLKMNSI+QusfyS0tCw7eZDEx68MZFj5pxqrwdUhAnaPWQSXXZwkTaKyMkPS7em
73Ucq7thZBNdlGOud7W1hA9OaKmEVo9WravNyZnhOIlxuW2CdrryFcJ77agnBYf6rFKneC2anK1G
LdNjHkBvcNZGXaVWrvEqD2vilGK65K6M6l3uG+9geVn8MJcsssAG8/XU3/SiSu9UrR90JY6ljLGJ
L9uGj8F2VVnyC3Nq9lZtVXy2cRFlGXcaocjNnqM5JETH78Ds2d0DrRZzBMqx67wgPWqSzLt30ra/
Atg/r/4Eyn+SVzKIXhUV1zXjknQnFFpguYoVZ3IZPPAVWUOlivQNjIMaUNBlGcOLmFkK5K3nWzuF
itKR3kAaG2+yXTp68jxPHfIwMMILagOFIm7ILnQBiFdhf14jaCOkuPssvWFTbXpxNXmD8xT6JWtg
Jvabx7STt3LsforV7ZlnSfdhtVKHDarIOfbzECaWeZ8KRB7WX7rzTDSEG5ZX8VwQAdME/jOpRJ+G
IXaP9DuXOpzeZDfhaQiz8pE3/PimqwZqBwlFBxIuPltFbq670vpIx9fWmry3NBPPvRfySJZSQQ3C
TLbPi7F5snOL5iYQB4wLLAfywrtfKGLRyYf5Pu6rGAfamAg3H2iGUftzRpnHtN6wvDDaSZO02IGr
UwyiEWdy44/wqCvcdbY1w5BcwssCj/9dBGWWOE3NbC5AAb2KV13z7+CPvwumkaAGSF5c9PJjNG8m
RQjzp++ZGl6mdv5SOMQ4NPGzsdZp3y1NeVswrEDAtaIpJkIAuX/xj9oda3GX5uDPLzCsvOW2kzzW
P7pcqfzOZNGcnuehQHLifmBI1/Hrbzr+0iLBj+B1WinW26loInfZqzxr+mO4TAVvpanv1xNFdJcJ
lt9ca7iPERZBL3lODo8liKQgO0Lk6z1+BCv66BzpskYV9Y1o3iSTCouOKoqxJ6Dg+7QlE4aOLxhW
Y1KHBQJ7ss5D5jx5Xto1d1HaKhhkqN7Wswrcidt3g0udB4th0p0zsw0MC3Tsq5uob/NXsUQK4aCl
uzipBm6uv6tlXbBTzU3PfqgMI3MObE0E005Ea9T+CKnvmoPhYwzvBs5G/Th2cRfR2bXCp3fEkmvZ
Z3jkznzbox2Un5yx081PV2i9tnt3a8YwtTDP5kNvQqDYj2vu+eRtQKmE6eKVQ3WN7UfYX9KyBLxe
DzPQ/8hu7fnOitqU3eyWVuqFeYxGlQtKj4gSHUhd7uGuewM3fc3yGzoTG1zHqtJtzwRK654sUyI3
1u/CbPElSxgO+XtjyUCewnBxppe5NXPwnPXENpHljt5Yvs52zgvYzVvXfrDDzHE5LIZ0tAVkDbMu
A8geR6OGBLaXd4lUjmXx804ksmqfEvGzY6zGp6aTtjpPc+eHX5g+qIWdekTdzb9B/lX0EfR4MD4m
7oRwPIVp2srjGhZYmQiE7SmNSPGA/8F2SVS/dlFYtt9BsVMR0djQn5iiqMZ7f+ltevYxr2znTIud
htdGTXD2Clfr+saSHei0hpbrtUshV+yQNzJ2chWagVEy/NnEBHB96nMXPXuUectC85yTuhotkfdd
wMGfWCH0ovwadADu1tnqMnlMUXeBkpiMpCYqbknMaWBLtlK2adiVPeqUUtRykLCs2tdW4hYz1eUi
Jp1e930GdxB/FQZ9P6rrNzRN58fYVMV8Iq5iKO9EH+X9MeCtd2m8qn2rph6qR5oFxJXFIL4bfKQu
7f/iPnTl9I5r1ToMXqpffJ7rw4oIf0+QVfUhOa97TeqKb2L3ulFbf5CmvGWywPDya+wbU/RfaEic
hzC1L3UXvCP0s/oU5IeAYf1TMJmb3JHRPpuA1BGsy28eW5zYEh4C5FcUclX04VWWe+I+IzPlYarJ
VziYJbdp6eNo+i7bIb21s1xmV/wk/gcCBg90U6zhY80r+D6VXfWSe524QZG4B9iovuapDwSxldFH
bTbQEviPIkmZjjl6xHqhZVu/ZXLpGLp4xVc/WPQHA93qJCUWs4LUg0eVYd3uypLUUr9dQ9ZdvKZk
077R1+vk8Jv62Y9xUMtBAjxoiLdwgg+NP/Q4RAav2PKGK2Xfx9Fl9vrhhCUCoJ9VtheUTOsMk2EX
eg1yu7HvXfUtMPElEKyp2SV0fVU2x7Qt0NEZA/fnENrqYV0U8CtmJwXVPYkf5ImNkq6sR5rq5/l7
bNvXeFDOgujo45Lj3nJF/JBXXnC2huqQS/He4v3Yh6pC2Hfi6dPqrtkN/uWe/7OZ5FEFJLzuVsvz
sNI3AsDYUlfEkFS2WdV5rk2YnQZBN7ljrBn/qO0wfcZzkF+cMge6kIdj/ikVZFrv6tTFa7EdCPW5
VF19zTHO+DsI23JEzvIpNlxbW/MlC8BnnjOXujOJQuKxk2Wo7O92ra0gyeesqI5+i+x6KNOAKG7N
nPNT1lfufBKEVMz7qV7piqQp4y8VV4pwAUQtO6FmI+OmczuzkfVq/1GKNP5GNhK5lzljh/HQ5GNt
CINpqpfZl8S9uNS0/rWuetpEE+es1hPBQsMQVsOIak0t+GGY6apTxknc4uyjGsULmTP96VPlvfok
U/1kIsKYeV2ZR+0zAWLn6BAB+0TRS2s5ZfZIyh33gEmCMRTWzu4hzaL0FWR9B443fcuXEsMw8yK7
vMprHXpJwfNUAT/r8SxYYW1tFubVcmB51p11Rg6M04SM7vLFkUuDphW5DE9qGz/CcfRrzbQ6WOWb
zquFgBam1AUBlmELZchzhuoer2FhLrZquZMVA0PE1koy8hJNWSUB6VIpYOUU2msRDc1t2PIrcIJX
arlWmmJ238yFDWWlnAgdXAuSxozRIjtHuaIu9KmQ7qY6dbZ+f6VQ6Qsc3EmXNvZ4iWQsopfGdxjg
M59FiPRn3OylFRTk3hAHhg/AAFBPZByUzb5fp/65oGEuDuTZ5erQjl539gX5Nsguqfgmape5B4rz
Yl1hRojZaJYzUn8QeQzMVC+Dnz6uUJmI1BuHAy/r4iUM/SFP5pXa6Us2ln54I0fpvMzh0mOq/3Nk
yqZtfVuDc7dne+9mgmyaUQjmI2npKzgvwfwa9bX9/Oec0eg8E6pEo5e3V8CCDUO5ZUkfWG81y64M
TPv65ywMU6eso/GQEgd4P6+F2YcL2ca71B2m739ukK2rldzTA0KPOx4b19HfxtZ17sPVAwbQ88ys
x3XOi+7ql+Pj3/IM/r/pCd+2I/5rY+F+6dQ0/NERvv39v/oKXe8vOK5ZTbAdl+UiSrL/4yt0nb/g
EgdeFdk+HoRfMQh/8xW6/l/Y2YKWSQ0abgtc/KO/+Qq3r8dTbPGvsDdv5Kt/x1f42+rKL0AELD3s
bhtPjzjB39zgbexpe0iLdV8TO8tcIZ57e2eV5FHtdVRNn5Wv9SchlQ0dxUs/ZsbA+a71bPVhyiAV
u5BonHNYe91zaRv0LqJ+x3cilLrXgbuTWLjJDlkFL8dOMYks8ubYOHL1jn+43P/AKrttB/3BL7dZ
LHnXwNPA2R45xG/y5390JHYhKVJKIDGiNexVoYKdGEp/X65ez3OXHYAF7Dlgvv7733YD2qC1WqRz
/W6lR7T0G7eKbSi78IY91kHIp3cIrVrNeum0vp1V8K/WxP/egLx9YKA8/vA9N6PeH35VQ+iJ2/F2
2i+A6Ww8gSQBpsAie+ftn/9yGFT/80XlauJcxe3MffvbOhrY6LAQXensCwIpNdNwB/mi0BKQadlo
8TQusXddk2BDmtHUo8cKpBizTos6GNxk10K0/jnyrRlOpHT8bZLuMjfGIiKv7Nax34nRZLpv3HWa
4DfH7UOHrRH7EYlO1b/0om0G2d9uETtwNww84aIkM29//ofrZk84rZqWxSMxDBkhhJhv0p2Vz+G2
IWMTf+TnUKvSZgoNLwdXIb/X/foar11YnLDhV9frrO3bNG3W+ajsCQFwzHr9I/co+hmNBuV8EKFI
u6SavJatiaoTjPJ+/YrO9tt60pFXzE5SxgdoP8UOAhMTe0odKvntesXZvKpDykVEHcVHU/26tMN2
lYvtevdyyQjb+/UxzJutx7OiFJXWizKLrCW3yhOd194PRgzbpJujA5SwixRPCTWZPoloDhMyS8xP
BJtsBgVfTPYhn715Zf05dn9KDJpiN9f2iNXKEQLTGVkWaFmuTg0r27MHHyBXhi9eG8x19aCw9bp9
yaaGzwIJ+XzZ6tiHkEaMz3VxyduWDi/2z0tM+EVWmkNpNw4GsQYAjR2sYIoa1hDxIrBJ8YVYq7Zg
b9ypx2OcTY+VmlZ2oDz/KS/bfLnN7bAfHqwM5GQyplX9WFdje5XjNNFHf0Vy/+6vNaubs2EatOtC
DIZ3RtY9MvQsiv4Q6WF5bKMWCSkPlpj7ehjT7BRUEmmw8kol98u4ZZBGo4/IMk2Kl3aUDdUVLlf4
PCRj4hpqrdVNWhNJAAb8va9OzT4ZHLZ2+Mq+DS30TAf+xAhUXRyrqOsT/4gbpELVXdlqqbH+Las/
EJ8qMrMfMBf9zFOQqtQB2v2B/OTbSV+ysLUbpZ7eMQjPL51NAtJ+Kvicq+zXnm7ZQv0zKAXlXthu
nBhaa3XNPE6YvVvXYAeYJc3knm4+ZT9SAR6Vqe1fh+14JmnO9Gg4HNrBdnwTkcdJDvxafbSDw/ke
bUd9uh36w3b8g1UYP/+5Xvxe4kFzMGIwD+qyLjigixQ2pXhO7KJnGRElwWDhC3ADGT8VJSs7/8KH
/BtHmuMPrz0bsiERJ57HA/3bnt/sRc6cIwLsVye8Z3r8PSoXyB7RGHMIFTdmcy6EjvOzm8hljccB
yFFw4/kqZuVPg/Nczn3VHP75Scm7/e+PFn4m8t55h3ob3/d3l+v/vTDFQIW1c3798pFkzOX/uib+
r+tTjYJxSr9dtmW7gL9+hv9fev03ri0WbY7r/7r+un2v3pf3PzFeLar/9T/+5yC3/zqp5f37+5/+
+5/O7x8tK3v/KJTqP772X2s19hn+wqGJY5nlG3Z5Xaqhv+2AeORSBZ7NqkcY4vTagjT+Vqt57l8C
HjQCC8gz+bUE8h+1Gn/kkmFtRWHkEDfP5tC/U6v9dptt2HL895Bagr+Wjb+9jxkcqMppLPVMjvDJ
763r2guSbggSxOGEf3yUdUcY8vIvWGXES//9/f3rG1MZssG1ZTOwGPH3r072xJx+JCD4mT71oOgg
8Nw8FzH+3WrAfG7XBzEPSEqrvu15JTIY2yDaA+nnNQAmylxoDzJh2HPxDEzUvH4rV/ApRXfmZfBY
KutQlVOSWd3V3HcPc/th17AHwA4Emf+pruRT233k0XAM+vrGa1eKueCJp/42BqGxw4p4kKa9Cpog
GeHyMIr5Go4I074XP1mjFaItW4oiqfxA2jkhYtzF5C8tXvHuZv50pVX0lNXVIVPdV3AKz54HC6cf
k6oovucNa/gE+gXKPOpgwtOkSXMvVXQ3V+FTocCO8yWHUYEF4kcZxHwlVXQ/xzpF/U1zrMfB1iom
hqGYkFD6Aj8xzCpKx0tG3E8H2uqbxkq/LSw74Dpszo0ov5N9WB6lnL1TOHevDLQPnbu+mWVEPOWk
PXKoHJ1VoxS5zxYZ3tiWe/wA7KKMXnA3oebuGiUTO5XJhq9iTzFIECAuXRckjVff2JE4BG3NhhCw
VTBIf3j0/kEtHv9WoW63i0ORGrArB2WHsvzvb5d+6IkPtYV6thgmWMa/zv3hGPfLoS/8T2ydb5rI
fO+UxZMOsus8rg4ec0lZhXeFJokn7z6zEXrsF8MuYzG8ZpV5qUauF3lWufDPTjomJWk9OW9nv/Bo
PpxP69idijS+WnoXO1pb3RFP+9Cm5qUeUrZE+NjL4Mb11StBj4k7b/En5ronkZyBEeIZn87KXUyY
Io6MGKe0PT2y98VnRjxlkbHYWGFarSqf2MoA5mL1FkINlBWLnQNIGy3qt1mzMEqdsLNDeDlL97Xy
1WXV8o5X2nlys09xUD/UTnhTVkQ3uua+6/vPZJYnOOave+k950V7ZvPrWavsaI8Vo8v6AVn1YHKP
fHZ1DD1zq7NvxLskZMk+ZB0/a84AEfMyS52Hzh6PblVjDZou3KCwVNN/QTmg9fzP5wDheqSz+FuO
TeD/9sFqqVTdzMHwrKz4qQvip9KqDjjzj8ukXpW18ZFsc19Q1WFOux2x1bPA/pjCiPXI+CGyslx6
EjrLmyKKD1abEcrV7pzOud222Oame6AMecJbmRRVeNOtPUwBcgkq3DrCNteqB3lv/JMX6lvKz6uF
nmQM58PQjV9YT2W4zzTMRV/neSvD5bog/KILSPGo1CU1WDcUabl5dTPrwKPwL5O+mV/wIiXd5PIT
mUNb1IdggAo2Un8uzMEzDisE+sVyjnoiSQN+IBMJLn33oHVzXgCBdbHemy7gGQb2xynUMu0cu4HE
YX1fu1NSDoxqQ3Biaj2InKAFe76tY4dI9nzdjzgrqafY6S3h78R3ef/iBfo+nbtzK7+zxrFbiacQ
Bt9D9E0BOnUdceFDuExDdx789qHMW/yvbXCFRnn637SdV4/cSLqm/8ri3POADJJBEtjdizTMynIq
uZbUN4TUkui956/fJ2r6nKlk1mRuDXAwg7HdioxgmM+8Jgm0p8sn2VzlTM8nGRNErIME/nLGs+jC
i5wpcSQso7hqP7PWD33HlRLah3C2t61V3NT1/M4byfCCEF3m4ImAe68l1aEDpaZNLCOboyrKbxbV
Us+i5hVl5U2FoMJiAnSxsMKTyCyN6aObo+ha9l9atzgK0/xcB/Ff6pQIzm3Itd+ACwtm7yhL97EB
HXh5kq/N0YRmS/EAmhKFvNPbCoPX2pEpNmBR4tRbkzFHhM/mZqTnG7xRMf3ZegQuFPQZDpEFFHB9
hLSGtv7IU2qVHT4vpe9skGvvKJ2Hd11tfw6c8W4e7HtaQlucnTfw0IeNAct54wTXwtaVFK2D2gyn
GDaz4dFTtEyEBU5SYtNOQ8cch/HzCHphSeojfK1Nph7VupD3A7p5VUWUkVmHBpzHUNHS7iCY2baf
c56QBtjJUj4mnfnYZbyoU3ALzeO+jOqvU1E8JUV4V3OjiqE4ll7/IIbyyRbeU2w3X/DOvaMXuC1i
8Rko0wd84UE6z/2XvE8eTW36A+DkfVNLP0zCn3leH4bQ3rlz/6BnNvS8+FfLqy3k9K5NGIQQKHcL
pMPBNNQhaMCZRHHrBvMfBn8NhfXqW5ib7/GnBluVcc8L7ROt2PvJjO6qDLbc5R2ldsyLSgPLSn1O
kUcBxCCssqbqVgZYkShiWaVm3jS84mb2t7fc/0C0/y/LsWqsv0pw+THQvPb//u+/x959776f/Jd9
0cXd/L7/RTTzq+2z7r9YzOqv/P/9P//Xr+c/5YqxLOHVi5VWf/7ff9/j9/zX//mPD33bxt9fVlmf
/4a/dTcMxcVGWxqwGkhRBw73f8fu3n/SIQRthLITyZmrarN/x+6u8Z/UtjyCFYhlKj7nW/5dZ7UM
dDyQ+EQqg7je8yiP/dfM/w6CWLR/yZm2T4Mi2I+EzjplXqppFj20tURQAN5dnxOPhlAFrsbvC8Sw
aWUmTf91sjpId8OSwNnwyzpbmidd7xb5IXBdkL1egi/cU2NMFchrKmjAW3ajCUTohgZlB9xj7jAT
qoJGf5+WXvlHFMauhbpelkBFG/HH3peRDOR7ajJB4GtljqvzxoB5ixhoYWvl1PptOtcR+hWJHJs9
lcT+g70AA9x4iJc9uUXT/oUZlzY/VZqX3IpqMpbt0Oqlvp3LWFoH2DNwDelo21+N3uzgSiRemO/0
EQGFTTpVCCCNAaiENI4lvTWra0zYAUWib2TsqEcxttMPWkgviZ8wYF6vi8GQR91IlszyZTuzVJkG
RBcCideE8zUh/te+jQ01GJw/H9p9rpG/eOZqrRgEa4aYhlaGCdcHAleIMi+Vd5cDGoiv3A8rtTG1
F2yBRgxsavVPXp3TezcAb8CW66xkk2hUqDdiCBF+TSQkhh+6ALJFOS6uoU1A4s3+WgAyfxqqsf06
jy1bAMQVTl0vDtJrMfvJlcUvsnnfIbujOsZ/oEx6+otabOGTMKSbtQELBIHE0vBA6ssF5Q0IV+Ny
cJIRcK6bedy1oi6mcl/kTnjtZwiVwv7z6kRDxFJOHp5FDspTwNE8/R1SAucEYzYj+o5uFpltHJQQ
gwFZgvmIuhFCY6AF9UYgcZPeTaE0f+kGNhFQYwVuUQCKF7K6ofX+YMu7VnjIpiFC3z11+2qBWGQG
zgdYk2P0cQxor/5lD1NboREsuhEw3uU1PX0G1Fw46La6VujhCONZ0eHFrtITN5pjMG+AnWO3/BNc
jUN8GSHMdGU/nUYwaiCbQejfUJoQ1pl4HS2IgN0RkPICOcGeoE6N2XlMytx1tkU+xfN2tHOMGy5P
b31oGJUjA6nbMIRnWGuVqtwlVy9kBLXMFUBUAHNjbi/LYNckXnNzeayzGSLORw+N4wIHSqfIdrot
QvwaMpFmgNUDmcFlNMxUBDfdXAwutiSdjYdWP0IIvnIqVC3xZDdKlJo8k2qQIan9qM7dy5ZBh+mF
mbchnEYLITCywjZ9yoOkRoTAC9o/jLlp/S6XFW/Wf9euXjmMZyvLsMqtFywR4S4yFKfDLiIf5xKJ
PIbVFwgEyNZND72LvjE029L66/Jo6kidTtJCy4P+o8WwvHerSTr0qodlcXDpWbS0v2maysFiAWaq
RkvmqXWEIiuZy23EAl/ZQli+nw2uam2QS5G5gZy3/rBBkALAqoE7QRqeqiLcpp7VFh/apljS7xn1
BdyiZcjvBrOywBgFukMRjIAY9mS3gZps2MHGajtpRNsybeT8hGLeUDxAemtRfS76TLyrJ3AcPJOp
6JIJm4mlXN6PZTuRGfKB8/clKNgOvzhjhsjTB2M9f6g6XdLIC6Qm30N8h7lpxnVlj0BgZAqNcRgd
ffmM+o42/Ar1egk/00QZXG+TzC7mmtYYC+sxLnSjfl94OajwUIQlSo5jZiK6m+rOPAty5dENtvOY
lfNjG5aYswIlq5sZGaZYgJLsDaLjL4lWdnI4eoCYLRRbE8fLPkdLZsYbsGMwpXeVE4GZTkxajrjA
iTjbhYMNIt+C9UaCpTs9FgjHKsvG5K4LdTN6bAa3SA5yLnPrhj8jBOwaAccLhi3oC5H8yEC1BPcC
3FK2S6XhcXUQLWswjSIncZP8yM51JpwrJ7Bc1NyGHPuOMdI0mEW9IwIbEofIJ/MpN6Z6tn4XpizG
5gaIcqYhNGsW3iz2EGGR0NhCSgVDsgmBjRbHMIb08wt/N6//LEjA5t+ptCsHtngZOdUPza7ggtJC
ruttbE4tCgueMWrtLyIbB2l7CMfJL3QysuIWPCoxyabIk1rca7DXJbircInKHR31CW0Cq0tSnGjG
ti/RkXCL7IslFgOfU0mr5RayALJgYzjmOkJdyJscIxpw2qPU55DXRyu8qP0YFfFMlhPb1e8ckoT3
IYTsjrBFX9lG+rW1nDDiTc/0AcRSOs36A1FhLD7M6J+Zd8M0t6Vv9gL+BQi22L6l6UR4tIsLG9A7
eIPpBux8kPpVac38LgTGnG1c5cmI8IBTNJ9iHRoxAJaxcDWioxCEzg+30Kh0QO/K+hIfV7e00sNo
tGbR3be1iAx5qOAbZxXqBmm0wGANbWMPA4K2GxjH1L6d2jzNjrDbzWDaIh8Y9y5OKKFmO/XeSTwr
+UQinfd/LFGxzD3FC5DDx8lsKUqGi2vkk58KE63OTavrwOqAfI9m/UV0vaXflgOEa1A5XiAX0s0p
s0twRVaBHM+mRw5Z7kJLIxlrzNlKjuY0VNQzKVnKEKY3FMYnV84sKpYV9WL9EMg3x0e+a1TtrQBI
1C4Pm1TcitQmFtVHmoB/TiLRXd+uS2yBK1FWxf2CrML8IHP0UrdGDBq2pt841s7NGOjDBIrNMaKD
OzpG+ICrfQi4J4sBET0MUMDddj+OiJihgDGiPnCsYr0L3B9ZEwbt5yDu0lhslobCBaQKZ+yQm3On
wIs+t7C7cdi22mrsAX0jqYQct5NCAXZpojbiXTNnGi6K8FKc8n3pulOr7TLEc2Y8kALDyr7N4yi6
L72WU4ikQ2vof4Ad13uA8TmWOJQUuuBBC6Lug4U+hvUXdWInu/YWnkUzqlCgE9HQ4QJ/YKmb/EU0
Y4SmFrtjEvyO5tC8TXpDHG3gsW99cem5oA9IcYQun+rBnI5i90u7dFne/I506lybrkWoA5izGdyO
o6OF+9pERtBvSw+M3uVn8LS5QhCFbBGBhYNlIwBuYaz6ilKhaEsH4HvNF6DWawHTPQAlTiaf1G0c
jmmcdrimAIkjbQnm7ugGiT5/vfwrzgIdRqfCCjyB8oFtrLubky3rwDUV5LeNAuL0Q4UARN5vi8w1
m4eatAGNFBPBvfrKU3waBUismXS6qdT4AHzoBgnK6cILM5yFqCnKmUMsk00Q0W04uKLHU5KTEx1K
yo1ICC4D3kCQVc0rAd5pHEBqjkqI6qzhrae7/AL1817sLk2EIIzt2PFnz9BvMhOv6ZA+72NQ8H5e
+dKvjEW+TxVOpfcQ0FZjZaJbkHHIHZ/Qy7sPeYBppNvpUwXHYf+Wz6mmZRCaopRpwBnwCLNOpxUU
NnhZN1DNDI0GPLqyRyQq6t3k1Dp6Hs5w5Suebh81nlD6yXgcG9QyUJ07HQ+MsWUgsen5aA5FihLc
3kC+RunAJKhZFppxl+e33jWMp1JYHboit7QqkZx+tkAOQze6nl+lJQa0Uk7+FGHIaXVBe+/2iiCJ
ayc4WvOqmLtaun+Grc9TBXaFMrUg2KDctmqG9iVxeIYqka/1URvdpjyt03aesuAO6eH6iy4HhIUA
vFGvbBob7BeMFT+pkzalaFkYV3oj53tKsH25N557Ixyn04XIen2Av1JrPnB9B4HnKcnuwlIDEKxT
3L1iX3CaljxPnVdW2pDhBBflGuw2C8g0dhGCoqbRcwS2Ar7fKho6KT3kQLfQ5aZMNPPKFF8ZFS9b
0hLQO7qUazVKCvEEv6al+Zmdde9LIcajlPRqYFeIj5nmpigTDMBZL++wle4hk6XrDLbvH+LsUDvU
u/TiZnALh1hEePGhRN1MP+TJMBLYC9SGNsLIpe/pIQprW2MpkePKsiovt+2sO8Bp9CYJr8ngnX1n
SiP0bFUnnDQU9MDprwnhTIDfIKrqIQuNW7RDmuwPmHEDVod13L11yXmRSAEFbwJ6i9b6TUoamAuQ
MGoo9M3Q4C6bo3DnGngTzmkO0D1vf/YydrMrp/rsFmFeJKA8P5wtiqKrp9Aa6nKCKd0exnTSPyam
GD/oRTvitt33aKwbhrw24unjy0d2dDpMSmyRZNsw5eoe0VNDM3tiwEM4GnvR5OE72uAORqpd9YVN
/RVFgEJRNKb7kJju/eUtdnaJEfKD6+CWVh8VXNHpN0WJSofQHXQHxE3S75imUS6Ky/ZTZgnU8YrW
8EetcgAMptOV77sS/FfzxsNaSWgqaWcKX2q7vdjcQVhoYTRMw2How+UQu8j/eVPu/dUsw3ScAedv
l7FLtx7KBNDF+/FGplIeUlrTOyeG7SV6GuaouCOvcXlNzvY52wi0Gp+S5h/8/dUHKStJFNA180Gr
J0QZ7L46aO3yHf7qtSfybPUZyaLGYTkAWyxzDctE9yLvy3aZD1kMsmwqhA59ue2OaWJr30BMtfdo
OLXbJBDatf7Xa5OUCiwMpIP6vmoLvFz90gqLxlo8COzC4s2yB0zLzSz87rG2Py+v50rTnS+NFCwi
VGjI4qVAdXJ1cVhaO8X0fo0DjaN238OFwUmhKQ+IRqTHOoOqXIog2wq3Dh8nbzYOHQoQW1dvMA9B
GgwrovqLlUNoDXWER7zUyB/yNEVXQpPXbp3TL0L0wGNOYwVoHb+XcuLqxu1otzEQfXE7pjV8m2mT
tfwJXQGT2T4M0ncOqtIfFLMGUTpvHvX95aVaD8/ViuoprWf1nILmXj3s6ehOQ+bYC6wrZzgifF28
t+vhe2pE0JTRyNq20ejdFkhT+5cHPn3geGPUwMzZIvwlmJGreSNcNSHNE+kgLYziZ4acbr6LnEaH
32M6FTJS9Ob/iGkXfb487ul1q8ZVASKYRjT/8YtfP6yGSMvQQfvI72F7Hyi6i11RwomDGcSXbsfs
+G+M5xEJGibBIqf8dNtXszlR7KGUbgdOe+cs7vigJXRxmgWElDHpV67X16bHfgK3BsGAN2x1vQJW
b7IeCRVfWqX3rrAbolBox/amJyOn7CaDaxjRV0ekXGvgJ8Krud7AJXoqsUGa5o+WrgRBamVtitew
GQzPZiDl3eUFPb1H/vEBhYtqNH47XOPrdk5maUM7VYIFtWI0eKJ5+DDyv8CKnd1/Yyj69Og/81aB
N1U/5cWDoTxyeksEsHcCzLzaeQY/j9ycu08DlC/e9Aj8Y17cjgq7iOg1vdXTwTpjDGfLxYklGScb
JDAOubJulGEoM3zrEvIAqqNHXMtDuO775KOUy5jYui8GlFGQbko3uh3Un9O2dt4UPatZAVzCYYHE
RSfXVh3fl0vYeXZeJYbU/VS21d62etSBw8TdRiPZC/q0JYh4L/XfPj/qJ+rL8YlIw04H7WU06oPb
6b5bxo636QKr/DRZo5kdiYvy9s1XKB53OOnw2hi0S5zVwwYpEwGdIRZ+7GiI6hmlg9EyWnwutMmp
aU0MOSOBGyRVUHf+lIQVDOYrEz6/TKkXqT4387Uo5awCCDtFRGwZegOcotbSnoMliatE5df8tTgK
O3JvLUn29k+rUnouG9NWrczV0+EsWS7skUFr6cR7Ves5YtRg3s0xAjc1LqXI+M7Nm4+kcuYgenCp
YKjm6emnZXF7EDaT6ceJ/Dro2egbMzrASEC3V4C4r62pCpTYvvRLyAhOR8LNZupNdA593SQYF0XW
H8mbiBGzdDkMmtduwBbZuzfvXBedKIM8gG4mkzwdNAY/kECuMHmd5mjXKdhoj37WTZvV9pVtq1bq
nyn988mkukNDwYYUpM7KaiiTaq4mZ8OHNSFQdtDMxxE57vtg0qIPmUAv+M1TY4ea1A8QnCOzXU0t
lygpjlhm+KKEMWygn/lkRfnPtJ6u6bmrP2k9MxJZesBEVMDEV1+O3tGYpv2MjjIqH1/1vsi7jZ4V
yZWX/XwYB7C5Rf8ApLhBaeB0AT2Uw9GIDQ2/1WEl0TWhlriFe2R+ubxw5xsRjy424PNtpoOhOh0n
GlOMa4AL+m5rFxTN7fSLVtfFfRxPkV911ud6UtJClwc9jwup2gHjsShvccIVIeDlve162gSlzzJ8
HfXyXcft56PZXv/UI+TSBwQd9lRPBx/3p2tVrvN9qfBB8G4EnW4HtZnTkRdX67IS2Wx/sFARL2rz
t0tX4l4bxLclAFp9eZ6vjUbxm66ohDfK9X06WkGyYoS0ofzJLGrSPNTb992SYw6cZc5tHc9O+8YR
VYnSkrTWEfbiiD/Dfl8EFYFWB2UeLrDZ0bXdDp7xqxfO7YTZC4xxeGKX56f2+suzwGiSsiFnjnIl
RkmrmijSjINX6h7mw9qAswGB6EHLSyx788zFNPryYOvFfB6M8Nqksu1RhF1dKTb5cRl1DFb1IjoI
tCB3ad7j6znAvdKrUt5cHk+9rGeT4zFwELcinFkXYN1Yp6c8oMk3GZ2N41sFsM7L0Duf+zy5Y7z2
IVia4ChadNH4T/UbrzQ1X3Db2L1jZQgGf/XytynxGhJI3b4DNb+lWp/4M03lTdo1y5Vdc/YdwX3w
9RTgBBAIEenpPp3gOAC6MKv92Mr525BkVfRU1UiG3Mq4Sp8ur+trg0HI4ZWl7IY74upmM4HJQcy3
iM2qIrkL3LTYeyVt2c5DOvXNQ1HjVPUPG7ge/7aalxn0Vi0RXl6MCMF1VOwGfaMhOU/ncayLP988
GtEBh48ESY22+mBpD+S9GDh7IX18n9TM/SOtUW7rosL6eHmo9a1NJYfiAogdXZU8UJc8nVjiAO6s
A8jYedB1CGDJI/kMDBTpkovNJhKl1VJe2Y/PWNeTA0EJicIHjzuhCK/GatDYNemKZ2W7d3A4eNJs
tskG7bHuZhnpLAeIft05og/A+Ta60ic2531ve5rf2shg00rQP+pR3/hDNxUfswJdoTYro+XKLfHK
ysDDp3ZP9s0rvcZBT17aFYYDnEBYEn76hND0trbKGW0aV97IvIn9prJQHnnjB+GP4zNQ5KDsRQtj
9aJ12IaYgFXGPYCNGbghuEarsc0tsLHlqHcNdQ+juxIinB0kNaZCOvJdKHmtw7kgnLQJvfVxb2FC
8js2e3Rm8Dc6lpXevnVrq6FoFSj6NA426/TRTPoyshFL2Y+WrW2yPDO3CcIox2J20iuRsXoTT3YZ
Q1Fe4MjqSjJBWTe9jA3iZamXWkq4IJZmPSZOg1uaHoxvPUBqFFuqZ5JCHpi301Eic+6EwDFk75j1
cDthGOL3LRrUsxfV2yjVg4dWq69ljmd7Uw2qui4oZSrSq/qgLx5nmLe9WVfhtBe1MHeQ3XCnAzj0
PqqgrxvpiLhW3xdvvQPVra6QfRjvOqRUq4gHTf3JMJJ+2vdJFO6srsxuuZXmvSHy2n/zIaDEqDgR
KgyBY3g6P4Tju6J3KSuPYjZ/gqqf8m1iFgGsmrj7VFr6dAhIkX9cHvWVY/AMyZTEIcQGa4qaiNDp
NhtjxMBt+G32pXHfg6Oh0GfNV8pfr48EQlN3uOjPEA1WXlBit/HstWI9vFmkxtXitd4upzd55T5Z
R8iQspjUP4da3SdOEEE1LOZx7yKedp84KRKXA5KXW5maHdC0IHrShhDCeFOOV+Ke83tejW0LqH+A
iWmPrcZuEjd2qn4Z910HlV0nUj56YRg9Zc40AXDOse5CaKu1P5RSYuMj3dl70lEVeKe3TXtHlSY5
ztiD7dDTglKKxPzkk1br12yGX7ko6FTz/CmREPrxq6AlIJH1LCqee6PrfhtFNn8ahONeuSfUXFe3
kRIEoS0OeJQrcBWsLAgKUELik7eDk95WZFG+i1rhvTtE5t6YZuNK2eMs6GTtaQcrqyVyBrEGNADv
gsSSDYxXY0SIzhTQht6KfS4TY+e6fetzf4RQrSAfZNVUHC6fpVduKIYnk35mTCMocXqCe2tJ+wDn
l30tp+zBqFEXOrTSnRB6ahZ345ZZ/66zO9v6h0Hhv6RUvLrMDlGTo1BJXI+n4y5GNk4IGY37DFAQ
lEv8ktrOEbAjs2Y3pO61xsQrexxKq4Ia8F6DVXVW9//Qgq5cJLY8UDczaKWtTH5RdbU/wczA2nnI
GsufwQP/HJIRGxKIN/VO0636VzljSQLlsOqgeQRZtx/0CW1hsNrlLnQn9/vlD3J+5bAZyB0pg9HG
oaR6ujBtOcDaswb4wQO5arWkFfLODdKNW0gzZnAlND//DCqgoI9JUcqWlrn6DBw2U1bg7fZmqg/I
OEfLN7gi3DJBFzFbzXjzhaqOFF1i6rcm8cVqPKPKlmxY3AEpalc025jwqvrW4v4MzIUvVL59OEdl
/aQEBIiAxE4Xs7No7Pd60u/bKkaTjVj3i47c3PdAhMk1w8/z28klkXIJlxUrhLv0dCzAfDOmSWh3
QABvf4kBw5ksdcYvl7fHClIBwo48w1LIHQiPwOrP7gtrbEYZQy0eeK52LXp7X41GT5CWIUj+XZut
oz0YZomV7CxC/Ve4ZNN7lpeG/OUfcrZPiWxQ41GLSykerMPpdDOiAVS/bdM3AgTUcqB1N2UUoHlO
wrm/PNTZJkVfGIUr8lVK4grbcDoUoGCztLmDkEZHHHGCJP0hthrnxjQwPUgWPb6ya86uZOInw1H/
wiLD8VkFUKRTWVfMicChUS/fCdR9Puhmav4OLfgomxIi2ISEpRjm2xCZzPymjfHpvTzls2hAjY60
F1cWIrTkX6dTtpA/MLN0EH5YRPW3gnbmo07G/lXHV3LeonWIyUOPPGKTiPrKDjv/sBT/2L7PnDuq
nauk1onG3grkLHyaK4rdZHvtHmm0HoeL2fpb+ORfPgOvDcYcVZpKEQIH7dN52hXGUFzKwofrqN2l
M954uzprHftrGeLndeXROXvsWFVsDj0dSBJ33rp7VJlOZltLBSF80opdDPL5A9/vdz6H8c6GzneT
jcZVQQVmcBJPqNCK+wA4onpl1+d1Mj3NtsbO9Ck8xTtLzNPdUrvVrjTM6qNZjY2vh2n2MEBh22S6
KH9d3kjnC8x8qU8oZCjwNss4XeCInniYGBkwGAyxb2a9ng4a4Gyfus81bbPzY6pwOBwZElPer3VF
vrB6E7qEMH2PCH2DQEjyXTaOdp9OdfAQ5a28ckZemRr3OiErJTPekrXNaoQnIPHpCMcQOd1N3chi
j6q7tslpPrw1paIZTTHJIwngjYBzerqKeYlmW1G3ll9DybxNKUAi71i0N8Mczf7lD3a2iioHBjlB
HK6AxK6a9YuUsSsacg7IfH48AtDchKEjN7JwiyejLd8HiEW/dWqMhxiTBwQUmAvP12o8R8Sds3SG
T2kh+KwDHtsBkC9aTKsaM7jyyc6uNQZjE6KoQ0Gezs3qZtWQGizbJDH8WRTzx6weZgI+OpqFmDBk
19LuM7kDLetyWbaXl/Xs6HOJ8oDA2reAKdMhPp1mji8LwH+mCQyyuq9wBbqTpWMfuBDkXnpYnXQ2
5NHLg54/1rZC2xNDEW+i2OaoX/XyY2qV5ywF8zXSJnwyhNYg22KikI8wwyaJUFsucTnfDIZV+r1e
okZeuNeekrNjwm8gV6BzzS+gVqk23IvfoBdjqGmy4gPnkb2v9WEADbBkiKIE13pyZyEQQzlCpRPo
DRquEmB6OVTV4yvZQO3wReClD+M0h3dLAtnp8qq+8imJ5TgbqjoJ4mm1YzVsUVyJQrCP+rrlR+iw
blPQlr6mx9ZdiDDaHdDtay3x11bxucUCjNbFTXx1A8jeWWLH5UtOfOltnxXZLUgO5MfnqwoEr9wA
HHuc3oiePHq3apVffDA3yHWvpWJOZJXou1ozsblwknYXV3V8r4XiWpP4tfUEAENcBmgUdarVBjED
sOVQKQ2/KVPxTnR42GQFojQASD38uvFD7GWa+Jc/4qvrSV+OdICzAT/zdJK5QHKxhi/gjy4y4HWX
NptIoKumw/O6MtQr60k2L7hUCeW451Y3KtDeSQxNJHw702bsszLCjA04Fu8bpEQ8wW2nuVLRfGVF
GZHhDP5BW2AV1eQyWUZ0K4Q/huGEtXCyAAIWGM/YUXMv5ujPmXDo5s0LSlpAKZpWIA/VunkVOfUi
e74y93gWbuVgJf6odI5kkreHy0O9coszLypflGIILdYgv0qfLJF6ge6bMB791KzKXYGZ286sMlK6
Kl/81l2qfYAUzpXH6pULBuKHekFAAhGerz6l1bgzhnu5jiXW3O5CbNPvQ89d/o0NQ0ZMrmURX4AP
Od2bXu920kzBM2GGBeinRsY56YccSRt00oTWXau/vXIWyBpV8YfIgkmtZpUCXw77mbslVHtGzuAL
AivIb4AB/Lz85V4diTYSiAneJGKZ05nlUynkiPSDXyHr33wf57yX76d2jrANTk3tSrh9fvDI2Xh5
eHtUY3ONVVyWRpipxx1dkeD52CWm+5hs6oAkBA5qeDHv3zo7pclA8U4qxjdV99PZdTS90TwoLL+P
dPvGymjDR2Kp/5RuEH24PNT5CVcqtBCvEHemIbOumFY0/epSS6kNhkFg1xuenjT8MUkLP3h7HnBn
o6QKnhDR5NQ4Xh57pUDBtmRFJXBM4P0w7WhonM6TDBtOZ9xbYEAtp3hE7jPCPGB0sgzD7djBYQlh
hCT07Q5+6aNsRJrm26kX+fCpciE034jRsa8VEl/52KSM9OAU1AL5uNUDaRtOZUzBYPv4H3UhL4gr
botIIC/WlvXWIQ+5EtGd30LPFyw9OGI6cDmrU5PFy0hRq/Bo4+D20c9D/DVwUSuicqXvEwzEsM0K
AuUeWV653s+nCryJOJYWHCwm8vPT9QflxQ0PktPXqM9+rAXk9G3i4nWLfNyw7OvM8rIrV+5zUHOS
RnI12CbdetIQdahWT0rkdGZe4I6IAGOFoZId2t12qAHmJXlffV8Gc7rD8NXbIMAv7/UJIHA9VOWh
XPCFtZx6wtVrEVcOwWvroLieKuUjdV/rjgwwss1YlgRiVomriWj7PSJNxR1+XstjZbtXyjLnlxeJ
u0owJbpMxPKruI+P6VYG/FXfTCO8tPO2hIncRrL0B8MLryEkDMFXPF1xwDRcygjWkrvr64wBBWby
+pAHFV2jZme5OL2hLyc+TN1SIJQ74FO5pLC68yz/oUU6So+ts80nmn12iXDd5TN//vDxC8hauLrp
cBMbnm65PAWk2BuNoBmQd5ileXO6hSAVlVcO1fknZRy2GE8DrXRiktNx9FYMA8rVgE8LLO5yXHbv
ZGbkd1hzY9iTuT/ePC265xS5CejBsyvVp5ehbpvKAscX4JeYQjU7pA7sRzfCG/ryKK9sHGbDs6Ay
akUQPh2lcnHhXijY+WWWWJ+6KcowmE3H8a4v6l5sLg+mVmi1baj2kAcB3QXKswbxzOh8kwQHlM/a
KPqO3a39HapOuBzjodfafWV3k3aIGwQerny6V2ZJF5brkEqPigJXx6NDqZ+upFAZ0dLf2ZGFz4fW
9vW2xdXn8+VJvrJNnju+5DpMkTNyuqI4SU3RZA28QHOU30bcXLvERDiAWBgfXyeNrsB0Xx2POBrk
g9LoXUecrSsnt6cI7aP1F9xkiZvd4jcVHl20N3diHq39vzE/0naiQEWu9lbzI6JtZNPNlm/midx7
AphpmWKKhs9yu5sD2V15Uc4vG6IIDjfBC9wOZHJWW9RM58h0a5cCU7M4jV8VnfNRi6cavEDQtHu0
WB1s6ZzGws+yavtIKcJ6B3ybMCsvDOCFSivz8hqc7Sd+EhBwLlx2FcWDVay4AJVsbCDJfkH2R5MX
cyN8M2s/w61kd3mos8/LUGrWCpQKPmxdg4qSZonBoFg+bcHqMaz66RDhJ7vvEkD+A0zwK9vp7DZl
PCrOqlwpuX/WV7sdB+j2AxfwO9FAxGtzmrCbZTa6ayXKs4EAJXEbsHw02AiBVlnu5GqtDIEqH0zo
GB/5lPYt4ProChPxfBTiAdqo6thjLLKOs5HqwNeva+2DUWpmvo/TRIhwg2/i1LpXbrezTaFcS0iN
ORSggnjzTw/+YmZWN5Wdewgg5fxFU0TeBJhVK9PN8c3wT8ai/0evX8F1EK49HStzjMYuzdpFg9+i
56E33Q5NH/M+MLu7TNeCx8ub8HwVSSyJKmis03ehCHs63JD2aSqbyj1Ycp72prksd0FtaTeXR3lu
A758H8j0FBz/mSwGam39sQaJp2FeduUOEwhDbuhhZfh4QtDtsWRLKhHit9HbDian0mFJBXyE4ECr
LTJvwdTjA9V5Kf7H+GA4yO42RdZtlQWCcglr58Y3QJD/WSNl/CuqwubjWC3uO8SjzCc7SDGrHOps
/gwKs78LUik+jlPfYZbeF66xha+Ond6YhPZfydRV/Ra2qv4wubhiRqNAtrCmZnvXJRTYdo6Y02iT
N8JbbikscSulVtXhpekoPznpNPr7cBSwDTwB8/BRL4duuA8qx0SnN0vlT89soceKyIo+YbA9fs/F
EtFdd6hY3IcY0OFR0iy4BQd2Fz6W7TB2fp872uBLG/PDHdgnJb6KnEa9CVM9cfZyFKHx5DZV+3Ps
y7w49BRm9gEKLOg92dMy/jQREXV24cRpBNOGjV6/nRs7za0tDt84lmAhMeXVbV+MkOGxarLb9Maw
E7S0Np0bNkGBSHva5++KNgsj9MZDO/hlWlOf7AkEEGOMdewGj101Le7WjXKsBLexhek2i4f7VLch
PIxrPzcxP/c2mDBGgeZjGJhMx7LopulXXtV2TTXMxKvaaLBQ/jIEjokjjeN6jYfn2gDX6cpeZEef
bEVqDpwxIBE4xIDMXR0wWg2LUeHyjkh2Uh7w6uh2OUCDbBOF1uL3pL2YRS8xNM6i3DedG1wZf33t
gwcmIONAcJlQlV8n0cPSljNs2WQf4Ix12znt92BAIEa6Gs6fouw+XZnuejxgeEp/3+H2csnb1sGt
jaZ7tqCCdRuaeRX4oyfyxl+mRiCyWcCE2i1RHo9HC1Fr++i0NR5dKEyJu2nRe+/gTDY2qI6FO7k/
BLUeoLXZ6C7uJxZaP2Ebu+mfZRshsA8gatIfyl5Pg48ABqD7mAhm1o8zhhu3tALNGnc2j3/VOAXv
c7C3w5cudIxyL+pRdBh8p2TytplOzqZpJYZxdj4awbt8KMt2h9xkkW5GbGflnq5C0XxrAa84CAxo
ES1EyGOfKgHx/F0KFvre0Kq63PAIOj/0IR6sPQreSfHooU5gHsZOj4wbkYj0t2ElKXLV+v+j7EyW
40S2MPxERJDMbKEGqao02ZYte0N4auYpE0jg6e+HV61ShxV3090RdnRVQQ7nnH/qaXkizouC8GDf
6j6oYkq/8qZqLybCdL0rhMqnO981SGrR/ZB/1JhOEbFOymr+o3SBUz6nhZGul4FsT/uY2L3fYgxQ
+xD0mhK5LCp4yMuzUEo/5jgNB8fFCNsKVfRs34WtWPJf9kqUKj02bu8k4lKg7F1AKqJfMdxijOC5
iP8iTxRSLrsyl7X10hPmM2NwjHNvdxNgwprjeVmkAnIPPlyECGtvdU8WvaKxm2TYp4/2UpjzR6zx
xK+BMkuc6blFimNPF+LbHFgYDSch3naxI71gevn7SqSVutp6ABfAQhs7E2NZBu9X9Z7Kcs0QJmhP
WJsI7I57dod/QPzKhs+MtsX7wmXbywM+Ed6nak7mf8KUY+GxaxIu9bKFWBopaUFEGhi3jDer3+Q/
zKDJ7tOWK3xfT8R4xrawOmefsyFSO5KWicoUG73FisjPs5oH1rgucJk0MS3tllUMvC+zbR/J79Pd
E7Rcoz4QLJq0e9PUbh43fWNLUg01/mCXSfqijIbFxLwjNrMG0l+LKrK8M+oiz/cNSTcTjqS4vwVf
nEU561fPWAP3xZJV+yNQmY1/HIY36jbI04rQePxvsFPjPLDIeFgw9/udL0nYcRB5qljuiYtvxWkZ
y3FfN6tVHMKsCnGZAu+389iHRqa+AbX58VJ1CUZlWRcOp2LN3I5A7NRd4MMkfZ/v8nUij15kRZoc
CkZj947Vhgq/v6ZJvnoeMbhk6ZhLf5uPfrscipTdfZdUaQdHisU4xEluF6dEEW7NzVm7annCtisc
I8ucV//g5ggOSpfp0JPUJEJAL57LGOrVaN4uDXZCZ4OS+8lw6ywoo0DOWnFJWpKo9kz6Q/FcWr71
sso6GXH+lOw+LFGMPpM78pJqc2faubHskqor3Z3fBq4RAzRkrRcri1suauDkBJtl0FKvcAymjjQJ
L2tz88Fs8KT66a+2sd4UJNLX+yGToyaAUoRF9UTJ4n6e+0aVnzJTrDujEUVwcosg/SmrSnzoxnQS
tzx+c9n12DS+DOyf9AaTcl5yAVG3N0hWXa2jbRaFH+FJjlIc/yv7JVF27uIIO+Y7rk67P+YK+7nv
TY5W6YEoUX/53oXK5jUJa67IfMoqEhv6ZP6UjiT1xpY56B3sU3DSgYjtm7TF0mq36C5lHSd55qI2
xs0L73NcYKvnxliSb47RDfZDPoiVF15oMzt4qqtvSJJarE/+Wiw5Qd0BCeheN7X5J5IX68I6EguS
+7chidB6JI52sGW/Yx5T1vvV0c3yCcNG97fDHxJd6qwQJCMbS89qicKiHNSxSbnmbtJeZAkhQY5U
TlwU3Vp8J1ZIOF90kjiEciUeVgXnLDAK55StWeAfGlFil274Cn5GB1XyLgt73z6viVGLXTUU3QRK
jHdmlK3BHO6tdrSqX+BZU3jm/+VSpib22O1Nv/ePI6msOASmhI/b+4mwyjVuUQGFkV0q1X2bBB5s
e6U866dJpJX9c+q6XO2yeh3SJ2O05WdH9MgZGm+2l+OiLaeNwy7Lz+M4l8udRHgzMxDidtlXRDjf
MmMwKPumieo5GvswJB5kwbjzYG6s9zn2dJ29oD+q2rtC1+Nz32BK/Q/Vl91ghJa03QljOi2iuTDF
r5RYh/dU8H8kOP+ucZgVwDFlXuvTV4o3XHHtLQPJ2o13ArItTIDUrm13wURdcvY7uwjuYQLiEzml
eXAyLPqnJZKL5a+xGP2SdHh7lKH/VE5qrbfU02r6VBReUMDLcjFtmvWYWzGXX3Xv8V/dvawYN7/T
c1nXncmmB9/wYBjC9K0g3q87E4dOqJxBm0+BUCnSO7sdq1vc3UK5w927pFxtsV6vmjZ4dhq3r/d9
7Xf+Y+AsNhX4DEJxIec9N7eWQjh91EKrST7Q3BSIcdLUsjH6amp7j01IK76ocihOTtsJ92PjlM6X
wB3EEIkcW8pbrxvr90hZf4yQXr8iC7U3I+SNZb9hYK9/XjjAMExSm2C5EBu/Q9WY5t3o0cF2g2xI
HTHLcD84Y5FHYTonGaxc9VUuTUtOMF6nJyNYvjrgL78hT1XkGJFp/uyM068g0dZ7CsE31zYzChhk
1iZw3kRHVz2iA/wofbXoE+tq6XQ0d4oQlLToQGajucwLggvywrz3TT23B8h17v/r/4GrMF7fG8wL
MEknvtW4/yIHOGMGMph45mkAe3sGaCKeE8owJpwFB/5MFtL/S+uCmb5RWGB0EJLJO7oaPRfOaE1G
r8yTwTKvjmJNljUqfdDmOSpcJUQ8ENtmfHyvRLqukPhYxn2MwjDFJ8veev1D0wXaTEZE56mk42qe
ArlipB8z65M/bSvLvHtXTisBTzk0mr0xyno+dsSbysiZDXd9DGecDqOg1Os/7kJkX6zaZhpIqiTO
TR1XI1E/tFZTqaNBa2Km8kYEF0JCe2tXT+M4le+AF9djYWRALuAYrMNtBE3///rnjFWKQ6s9B6dU
Bfq2oyB6YC4eEpMx+79HqY2Yv9C8N0J5+6kMRZnR2ohaN6D+6uQI7bEneplxbFf5hXuUhBHom1b7
U/CYVkuVfSpDewgugcCz+L0ad/tFr7Y14yGME2GWUOYiIbxaqQ14MlMhcr9VaYaXQAdY5g5oWdKn
HPD0Ec05EUNFbzsqEti4Ww9ZiUXmwUmXBA8viaXrDSdwfr8UxSSbaOmlWx3n2qpe5tRCM2AXHUR1
+pvmH8VvtLExTLrwHRnctrhf/wjYt4yfED/SxotrE7dUqWy0zMY4+d54WMI8/a7dYfnNRnAfuQvT
/SKy8QF/Tff34r4b2vRHfXH18Zux2NYtsBlwOXi9aqwp7xqsocvztNq92GWEjF6qofeY01B61Ls5
L7FtJgnF6T/6jC97bn5XPeIJ7s5x0pW1/5WYtDbdWz4FbhJPa53UP4jsye8WPwnaQ7nScpIw2vpq
jjK4Ysa+4paQS+SMgTU86jBzL3gWOnM0O7j3I37ocO+Pmqxzfjmu4dCJzgveK+kgvGGPG3hGNkyV
hdZ5XCwdRIsqO+NrR/KkWdw6tvaCmGFVSBK4S05Wh64iUebx72fHG9odA8PNp8EGCAEY5l+vH1uj
V9gMrlmctZfOa2SHy3ASatX3TLTbI3OA4hyCVRN+l/7q5kCc0KAM3//+Ja5XzkZMo4nHERUFAmyi
q+8Qtl2eJt44nRsJMnNbJRykEXtckMExTUw1bbLuzJ0jpLYPhksi6NnJW7M6/N9fA7gYDjIcqy3f
8moFzeuqRVBlw7n0F2nvtefPeFybYo5dovxElAX5sHfT0rib5rqKlqlq35lO/xmr/HsR8yQgXZqM
XYBu4CBePQkZZgzj8qw/k9qQBsdN0b9Gagqwv1yHkdSKPJmn/kKLJX84/RBYWNY77X05zKNcI1ye
MU6oUqwMumkwSOGT+SR3UvReOUSDaS3DTTCZZO6hT1WXdjWb+XvCOw5Pk26Dc+MkmOUYftWdVJhK
vOQD2XfeAbdi45hgmv//GdPxO2E+whnih3K9g5tctfYaZG5NceU+G4H3czYDY9oVWfkl64fOif/+
ct/ARttnMT8Afef9Qji7+qyiGIKKVJb2PGnj54xOySGKuSY0ZuqX/NiNTEWjXNp+e5DNUD/rJMt2
a16PX5nITeQ1vr/3rmdsHPQmuQcs/T+q+GtjgYWBppZLIc+GRVEWD8OURpgx90NsuowwY0vl63vS
yT+80tcrDJyAh4Bebzs8rmsFjhPPnPthPOPBFtAVuVVn30ytpaYbXQ4YQTptX0/5WZlGanxc0Jh1
Dz3xDLtyqYbqZc0YUL2EDDoe8izEqLoJK3mms7N8RqNSjL/wOdfzwffWKjkWzO2HaPVSP981ZUlg
5URAB3eW3eTavUeRUeonPCa4dOlrhxfDaXOjOPTY4rTxNHFUM7hx5uAel5Y+3b+zIq4rVJ4/5CfY
MJvJGHX81YogNdhwmnRqz1gEDvdL5poppAzVVTcCxJBkaFT76U66ql9J8Rm6n4gR5uAgikIvcaBY
pCests1djuo3x+vJyz5XXdouN/MqDNL2Fsu+ndxkfJcqvZUiV+8QjQSNTrghPhyZr8/soQGQz3Qr
z77PCn5QLTf7XZ4xHRYCv1hSFoV7b67STY6GVbnZgzE5pYpHworxLSZjxv/yzqPcPvHqG4F8bs6W
bOPNIfn1N7KkuQQl7ASOTrs7z94EpXGc7Uch2oexD7JHrcPkkS7DupWuS+6aiRVXtzFL5y+phMP4
Th/4H1sLNT7CCuidG6Pu6tXOWZ1oPVb2WTFIZt6zejryRbMenR78fTWBhd/5xDcX6R9Dd4d1BNQD
Ofia0N2OUyUSguHPtp5SGevOb0ioHurc3PEy666JpKMt9UEU/KV90DJm3RnMjODAlJXtvvNG3j4A
fj5fwuOl0BRcfxvtO0lqdp48u8r38ttqBf7amakzeT/8VOfdThGKYdz+fRn8OTxeLwOk2ZtrCTgJ
5kxvNO5FSRiF3Q3nhlG3fUdeQIK1/1RAfQU0yIlOLB1DRRCl6jpOqtX72fGa9AV2TnYfGisDbVJa
+s94oWclCSZTdhhx0jBP5hxWxpGdrNqozepFn0mBn74VFjEE+3wxjEOylHbzDsz5hj3IO7U2uRVq
UW6MN0ZkZVFhUkmQOHdGVapPQ9iLh4LcQBXNRB0VUZkUa35C+D09yEaNzZM9aGuE2mYV2Wdqyead
+uBNoURzwLG9GQth8UMW0ett5qT4FuFZXF5KnrIsqQbWco1xFVY2SMjAXCfqUr/9bOUEkewI1xEg
AcZa2+9wMP5Uha9eNGl/TFjorjdACqrK6y+iiBkn094rLkXizD22/a1W+qV1WyuMG8TggJeLLwfn
Jlf0q1GjwHJ3ayOGy+Kk43DWgRzcbAdfKktEDCcuMKvIGEMhRdzatRn8xmFyZlKfJu3F7wiOoH9O
sQn1kmmRv/6+bN9uXbiYqCYB+LbwIySar38NQRq9abcEMRqtb7QfSjXqB9Mm0uIc1p0ddHGX+OI+
RN9HYi7mpQbT+LWusWhxZ/v49y/zR+T26tHyZTYNioCXjjzs2p3VnEIw5lE5xLoaDt4wzTKTnmOi
Eds4sgHu7p8KLHQysSsAD9zIVmU15XGVaKlU1BP+g+GTKBJYGoOXvlD8ca2pKQ3cQ25nhb2b3KE8
16M5Bx8sEL2YOA7PMCMtqto4D0nTf7WCsf1gDACzmEiFg7wYSW5WbZRYS00KkSztj3M+1CrKxnkm
tils7IeBTB/jWI3Fkl6YTspTkAEK7YGK0yG2J4Ks9oiOc++lVuPSHPDAmu+AvZv2OJRTnx5gD3bz
s8UY9vMwAbjvBoC9n4a/mgRtKicTcaHa4GeQ4zNxqms5/aqThSsE9jZqOVyi7PrYYrU7Hz3f6M5V
64LmD7XlHBWpav0NaEtl7fyEQIQt+w0N4aXzfEWJo2hrD17lLuHZ2Kzsj7r3xW3ZhS3RQ6MzLe/U
HdabXcyVbSMKwOaJHQmu9Xq51ebiwnQxsosliQ++1UPRdIIGCyZVhM1TcZtZOslPI61/YUQMKzKr
i6T0Z0z3/YHSbCqTCxSgwdq3wdAWChSmSX5Pa6mmO6wT/eXZNKpA/qDZHYfDSiZhdwtDofxI7JFo
jrxnk6rM9eRa7mZFZE80GwUgJEkxiUW4mnIqN0rIVguInrLCAvbE3xf5m8oLUhHR7n90EYzUr++J
EW+IPh3C8OzrWv/uIJscPRKZXlbhJI+mAeEkmmxNbOCcNeE7Z+gfqu3rDQYLnSExZzrjdFLPXj/+
0F+Igqq94KzrJOE+GUgaUjEeB80PP2uL9JkGrfIZsYfie+oPbv6sqIu9H26gCefLGWxOsWdY4jvz
jGGQEY5Ky4OtU38SJ1GUS/FMo4MPcFQFWJnPMbCa8ZmVtTL+dJM6vU/6zMx3IKsBCt5VTvqQO30Z
fk5FFj4EyWqreOjZmZL4FabuBuhFew+LosWMcpb9j1nMLSjW31/Jn2d+9ViQvKDHh7JEbXn9WFbc
Ly2vM93zPJItQL0O1BfeC7cf93O99upg+/10dOuCuJjMNeoXx2CDtxFkiX7tmOiqIvzdy8zLT2aW
5XnUYI5gfA1lD+pR1ERIHXxaAGsnut6ci7gmUmn8MMugH4x9C6LORdpYSEUjUVfcGW5QOP3RkVvA
ZqLn0Pvm1mQ6fRT9HLR3QUm25M5XheINusEC+jwXuXMrbaPpP8JUbOzHEg7TdBmwpiK1IJvXLbU7
X9w9HJM211HdWWJnjcHaHCXJ9PojKDCP1fEn/0nWNEP3oV8WH5rG75Mxmr0Fs6VAdX3ypS3MYrPV
W3qNhUFQOsWLl9h0b4qdYzwPvbOe7aEhoC3iaAtvCAzly5KHRRpahNG3/CfPywCkrsuN9PPf36N9
PUvEh4JCBTCRSgHi/TXtLK9MaLPjKM5Vp/IaSxwZfKfqSsnXVFip/hSYD2bRIJJ1D81pyfcLygO9
n3w2wG4kFiqVkUwWZd2RMlyKB+mTM/JUyMF+TiF7bnPhmhn2tzZ3J/9jmpXcD66pe5uraM2ml05V
fvazz/CpbLYWJNyHqIHDOBwKrqwgXeePYV+LnClzUR+6jArqHa7Mf5wufCdELR4uQYRTbrXxv+b+
EHWIaq/D5ewZSaBOOBiOj7bh2OMde84yz46cYIiE05iru2Iw1/y9XOStXrjaSljuUqRt0QIwfq9O
GA32iGZ5EufRM1V6Vw5meiedcZhiUSVmtl8I2arPkIRWefj723/7yVQN20iFGmKLZ77qe2ytQaqV
LC6Y20OKqqSMZbksz4WylBVXoT/vDGCBx79/6htY6s/k3KffghvFwrtOURhcU9rDmARnkdaTpLQP
Uju9SfD0wBnF1k37MvbQbmNt666MGZEaLieiYYhDbQ5WoHbVuCh97pdiPgZoyoitX9Niemq6prJu
Wbe6JqEPY+f0/39eSIOgTm48dNqkbSn9a6mYogyKLJ+MczXngTiCFpp15K9Ifz60Llxh5bnTZzFu
WsG/P7JtDb5eIvAmMUSCivoHp9z+/F8fXOttJDuu2QVsrtM7JHzjjYOZrXeE/L/eDOUsvvz9E9/W
7EhI+UBsVRmPv61ym1puxlZFdunb3Bl/hZO2viGWCKYjdihphzAYI0hunoSguihkZhMDD0H2olcv
XM0Up4E4kEEIXiPNDZ2eyjIXy3FNW3feOQVyOXD7MP+8kPue37tp0Po3Y+/I9/J5tjV89ehwGGOV
gSryz2vvBLQL7WwMRX4JMpzbPq02BJJnc0wh7kUUv+70Xlbb2/METgZTSp6cSdclrubC6TyNfVbk
bCrMYZwDr0k7u4naOXmkjA7yh8BMRBepQWU/RuRO6unvb+4/1goG5yRq4+jCRPTaSJZmyy/gWIbn
nijp05ysHu/HL82nUVjunVUl6/ROffaHsP76GWMwyMXobrgrEMHVT3aCkIAhkwjPSQufqTMxT9NT
PtVYmBlmK/uXKh1yFZezzKEMgVcNMVGcWfCoO2IsD5TtiyzpBKHbfaynBd6HZS6199408z/WtAu1
Eho3o1S0HO7VvNw0tN+FnkwvfZhQcEeLMZXrTziw472xMBqJZJ2v0Oga24/KKusesHUIN3LWkIiH
rOmGJj3A5jGGizcwaos8q86M+7CpvDyWSxuoG2O23R9GIgzSsUdeQnNI/XpK35k0vD23sRvh4kZ5
zdEN8vn6OGjGvluVUWaXdhbiVGASCsXXzDPjJs8qMajIgAVcbbHUTfceZ+KPlcvVy3YpFmiAeYjA
QFcvu7ZdIkLnwj/rSnePKNynFzdoFJVY7zWWjPxOpxy/60DGpKOGJPE4r7ST80/Rkp5CisxlKhZc
KhYob5IyCN/v76tDvOFzAVlj/QzHelz2ysjD9mvfL/aN65VTmoAnZ1trP6QM3vdhwAgnnte6KXct
JCm1Vxov7Esv6rH5KXujy+VDRjq3kvvMmIomjRbi2Iww1pPX+JfZ9jv30wQX+hYcqXMOqgZbiyxC
9sgZR22nIlgTzXf26sgR5oYkHaflbHzTtpnO1cEhOpbR9N/37n+8WBfasPDRVKFxuiZslHDAtjY8
vQScVfUO73p6myBbTQFFxtHHVXnBrmQmWv7/H7xJNpjhb1N+XuvrFQV4TTOVwkJHFzuWNCEwquVE
LqwRGpKusq6LC1Dqe53df3RXeOfTXSEJh67M/OL15/pZTR0+Jes5QJLj+zG0PE8eFrhEVdRWwfTb
nLsiicgZFeEpcYL1Tg5NM+wTpR0j8kYHnpPOi+BcFEuwn6hT/W22JpLDGsKVjFczrGHimcDlX5Ky
ZDSvVL2oO0pvEdwkTACWcxYuhXeeFncavlcLTOB7w2ca/WHtnfL7NJOTTNyTTr3YTSC56f0YwDH1
dsopk2baMSt+jwvz54p4vcU2ug4lOTcImK91VWcMVm34dmOGZ5cdI24JX/Llzh7KZvnQN23zma1C
bVMXafiJzqb9Cv9wCmbsnYpV+UxQ3aw5Nk1h/JpxQHxPC/4f3469bxNIAX9lA8eup3mTNNwsCarL
XI1rgn9l0ens1hE5XVK4loF/TEWr7nSGifOz1c0E0EZw+PMeVpcYs09hzSB1x8g5d75PJPrm7wXd
vN1FDGGp0Uw8TLiFr8u0YfPWnO26u0yuLk5mUCT9TkoqGryFBhbKESsTrBscPRaNfGde8Pb23Rpi
FB1bViqeP1dHs16GtZyglkIPV8E/CEM0hHKZ38gSw8lIeF3uHP5+ZrwdO6OVZ65KCxFsXOZrjM7y
0baQA1Zf3Nkr6CKqJPduwkQHR5k3T4IAwH9K0IwIUt7yyZMa64peh+2TCZbX3f79y7wdVkFk2nxq
eO4e1dbVyvULv1MklzO49VZTx2VgoS2SllF/SVPIgnE/ZKBdmExU6XLKW7/5XrTCMcZ3vsYbcuL2
5pni0WTgavd24lymc9BZlRouxToZSx5bU2dOO2rsANf3xZ2F8+gCeDyMsGaMGAarWz2Naz+ht8nr
xVgNaCBzkEHqNlUefOxbPTletAbJYDyrynCSJw5DI7tVa7V2Nxs/LXskL7333ms5vDcLirsARjsM
I8DfrYx9fUJW0JzxccrVJW2CsvhW2HbWfPCyKYCFWoTWyfGXvIWJxbEN2QL8cjd1Va4/Y8pUHnLP
gNDP1SX6MjYYjzfwNJmixRzt/tdE+HXzkWiW5oOZL9w3VbUm35JyIk26b7ngdm1XB89ELbQYyYiF
W6ewncQ/4hBbFaRpYpvjVMBSjqNPblvmdmxkyWzbsVkEwhh2A6Kw+iYZkzo4rNpy028eSqtp55Bb
7e7LVrTAyEnGjGC1FEoe4jvH+j51K5v89DZ0viWaPMnTMFue+mBUM6bjZeMNkZVJclWhl1j5zeDK
XCJkg2V3O7I9+khoZxiizkzzcE96ibZuPagOyU02C6BEt7Io7WA8+NgnDeG6fic80GV0iTFIl3YR
NkuWF1deGdRlBJW5Mr54UN4gR2a2hEX19/3y5qjCEXBrgSmdsUKGTfL67eIt57koTdKL4TVi/JG5
UxBjR6iRpOnR2IUjwekpjvz2/u+f+0YmwdbYbhggA5+ekrPq9QcPWQc2EnjphXR47ceta2Q3ytNW
/w8s7Vyd8l50/o2EetvGCyfaD1c33lfi9kpJRstchsvX1KWNCunlJnD5SOdtMzI3hut8Sh2BiUQ0
QIT7kXGTvSdafsvO8PHxAmaDfEwI15tC3prL1a6tpriEBlOkoygWf0eOkXPv2zK5AN5AGsWPI2EW
WOnqWDOJymKnEHbEUNGHLQ/P850x0ttjmO+0SWlNUFQIpNc+EinN3SCrur6w5glDx8beITtAtNK/
qDTNjRjVBuUCygL7oNJe/mj8JPwK7x/NvGG3evz891f85ij2KSRJDNqcTGhDr/kKjJQ9NQyJdTHh
QLGrs2q/jq0xRsbqqxeYFfJWKjgJeCPcFPmQfPj7x/9h47wqYvh8miEYdh4kEYhar1fYDA+GwsAI
L9YEjfb3sqFiTyxK3R9AyZp2h7iv23hsZYbDSoTQNsUKf2mAfmXcuLoVPZT+sLULBox2bj2TcWuE
t4QfMESMO8vLRfneVJuv9PorkzmxBWmAVFIMX7/C1vYzeyh4Ych9jGfUSe6J+0JTD0tvODqBPbzj
4/NmVoBU+k+4ONMk8I3rFF9YEFZnjNq9+LPTnMay9T8G1bDIyMJ58SM+HHMZYbBnPDRT5r+Dyr5t
5AAOMZXbmA9QqrgpX78gzJCgFq6hfWHRBk15ayjRfR4cE0fbmBQK9BODb2cumGK35LW1d3NVuEk0
LxKtjV+IKYjgvbhjRMFhYkuJSOFHNgRLe9dVupRPjlmo5dhaSyUiMMrGiiWcrSfdTzN4AYRGO4sD
IxzXci9UmS8fTdNwgp+lkOVvp2xyJGhWPpGfXNtLFlsg+5/ybvHnaFly19/j0DMWOzRQQ3huTPyX
0B1OirCnyElBOuPWsXq32HHKGWK3mGaTfrXGVl50kfWpjiqkmfYYpzDhn2ZbVME7a4kp2dVq2szC
uLkFqNFmK3M9XR0JsdWebNaT1GFx783IkneGbiwvqsMssKJ8aOwTSRBuETt9V82P6OrSf9RoQxVo
irLxnyVV7qfG6tVvrw31sz2j57oxCsvDZc1TTX4JfSw5v7a1ruZDAgKZXGoS68FvraS82DKr089Z
72S/53yj+vuNpz/bEMcm+A+WvFlWPxijrkuNf7IumcVdr+wkWyKkQ13/wKUxXprAkGsTqRUV2k6p
cVSflhzhzgFlX+ciJKhW0zrSyDiC/EPTrb+TPSWQnQJYfiN8YlH3gPxYZchhmayY285+HOdmap/b
wU0ZVCxiRHhR28o1bxy7aX9npBM+iGwdvzWz8BgqpNb0DNybZxxc+fzPoEVnfKhdWfbcNnZv7cOu
nSCiOWCdRDa5DjGyvj60iZv6hzUQ2cGysyA5hWjaaPuh3SCwnsKp+tQyFC8epBhMfWOPrrzXnmu2
+94fM/dGu+uQHVETz0lcyNk39rnsy/pOVmVy67gT5n1h4fXj0+L1MxbibdhmWVTNXXlIV6XSHVqu
roDlBpl1l5u1ftZDUjcPTi4QnrXNmtKWBpN3Xhy3T2J3HN1bN4TADZas2iFa2nk6D1wcE77Ia/Ct
ocDz4Qb1c7krRNiOu5Qb8CulkGNGhR7UErl+Nv8YDa6SKPcc/TvQwnTvp9Kmgx8qy/oQEvOX3jfs
yOWuk1hYRS1OR5hvrLMpo3oZ7DOmdisjBzPAGyOH4fzNQ179pLMVSig7boHhjxFWFo8tunk4GHZ4
8NGwO0dBxkKx0xXA180cqPJgyGlyopSVZmExQKDtobdR391glwvFYK70mEaC0dqvaUn7n6bZucUe
eaSoHh0fgvWFYtsRR7LTe3EXJr3dx/3oBZ/X0V2723Dy8gtUQD3Cea9scSlxLvnpzxnSwRUNYwab
cOoUa42xw0doU930e+zntDvjN4vsF5Fn/S1f5yD9p/GSrHxyEdLOlNFeWUJSDP1kh8zPS27stO8o
TMey+dJDKkyOmp43iRdUXI+jDVC5d2zAaVIaUIjsi3T16qhmDxDZ4PRK7aDItuhJ22BybiH+ILVL
xWiKD2xcw/6Ik8TiY2UGABpXQNg/M6/U1S6dNh4BCIZjRetYDcPzXDTWFwx8mvlR6QL1dFuZ4lOe
jWMaJyIwvN3ic7K8kGahlYigzXjhyUpX5xeFFOshqB1Txn651k/rmnvPNVL7cre5uT2bepjLZ2uq
TCR+jj+rqEphlNy2aW4vB5RulTTiwGm1EKyAqZh2SD/C5juwovoeDt76DUGj+cvMa0alUzaG/bdB
lbKNTKmCY7iJEXelnYAGJ0IneAPYnPi7GU5QGXnrxF90wiGV0MhTJwctVOaHqiQDIBrmwb1osxbU
S/Po9juFdrM593K2iaWGNbcLVmXD9PAxCIg5iceHWfXN+tCbcq2/GkoaW5anyUYr3AmeLPtBdhds
25Nxb/Z+4sbm7Hm3yoJPdgqN2hsje671d7rsDm6tEdJqgKOHZzE6s9yvyDvcQ9J0LjMPgYcnOPSa
vKgciCz+H2VntiQnrkXRLyKCGfQKOdfosl1l+4Ww3WXmQSAQ8PV3pZ9uZTmc4e7ouPeh20pACOmc
vdeWNp77yFKi/TK5SyfjKdf9l0V0vLQJ4NMXJ0/F12KcXPcusNk2073xxpPRJ8meNoFxNsoNY30g
xQeWUlRR3Dh1qw1bHzJNQT5vZ3Q2TDIsDfFkqa54srJmcU9tV3QZiVXJeJQe+7sPXW6qzo4od6D5
CdIwvxMuGYsnHMH2yVhL2qoNzAV/C85sehYV+WSbcajZiCWDpQ1W5Nb5in5dYtkWxVDv6TQUwSZc
vMyMsxmFFvaawUgop/ZWZaK7m5r2o6j5vL24eWU3j904BMOpD3triSlNdPWDZN0xgNh36WsyeNaK
sU/aOOZVbbnzxtGK6i0qFyzkSGBk+EWktniRxtljSR+gDjiUscPdLMw2DqkpTosjlvJQU+52nXlz
Pmu28DVGeDsPC3ve9p6U8EnfICbBkxzXZ0JWEbV5M6ivWFa7/AihYLitQlGWt7Qg51NtZpX5NInZ
pQHsNlaUS9sYN4uv0Nqs5iSPjkVbZyPhT9XHbppUEevG0QK6eeJ/nNNefHZp07mHvl2C7CVpzUI/
pkNvfmUBaX8oJzPu1jx3qlOGD7v/QoFN6C3UBBYj47cfNeyoN37yncSSpxGu4l7S1cy3Jko26zsW
ZYPDrC1b6gCJeTTG2powLpPV2YNMA6tAHxJcDSKrIF+7PaqMteNNnt1S3a72kgb3q2p0/0rkbvCa
VW3b7sK5c9XBXJX6bxnSquQ839HR4CUvjJ4MJWNqN8pd+f+QGejccWLof4wqhz3qh5X7KlAsJtjK
58yC5oRCbTP7qWf97DLfam7FKggxjCx8D9VLIpmnR3e1rewX5QDbjco5aV7mymvCQ5qvfRqHVT0d
CFdywyPOVe+5Qn9LvES9mNZy01hDdhN4y+xt+6Y3nMNiBNKNNVrq6oYDtP4OExJuXOEZpnGTSb9K
b9wxANcq0twNbtkEmvscwX+1a1F0mZ/N2RTgEdhhg4ZvzXoXYEFvfqSsEynyROnS1w0w8sRzoxx/
jxWAhM3z4/TjeaBtSftOGfvWnb0gatCg1vesULDuzTQljG9SzXSsSfoFXNhmg/I3nWWY3T51w/rZ
cIo2+Y9tv5vs6sbhg09sSrGzUnRcGztvCGQM1nkpduwREUaneK2LaLLITLxrljYXsaHTftxaWPvH
ja+U9zILvaQxVR+/jRDwBcVWt6L6IeHzWrtKTMreq7wKdqGbTWxjwjZhhyak2M+OIRDRLcHwIyjQ
0mOnT83xV9AGmXVsFYGJB9pKqTpNiD4KRAmrZavIr9fijhClyjui+co3VXL2RRjr7PQcZBt/oQIT
DB7Hhs6Bdez3S03VqfQRaI1GkH9j412x1830/FCiextiD9fIuMmbcArv0QIM2QNQi2L8uExGA9lX
rGzp0OWLvaGGoGk2QBwWgmMkLFxvjjoBdZiYmdQKHhPVl90dZc9AP1WFKp67EsHOYRY9MB52GLbc
aKdbvhjtRKUy6nySkeOJVmF3MAZzCjZ9XnnGlvK3jFu0391marx54jiEIggGW6MQZlcyM/RPABGc
ImhUOO6WyV0F+9Cul+M62s0Qs+DU/reydIlXT2ShS1YqGj6b2Q4G/yDR296kOG7SGP3zcJc7/uDf
B92YJwBsZul1N23Oy7n1jVZAL2BfxkHFKCzyzSvXWSNT47C/67y+6ycyXg1ZxC2b4/oWIXdbMGcr
wz8Gozeed9yL0XyQGdOTzaMrjWAjw1yyMlMDXyLD6IdPhON65cZqwwZgTUAJcevMzfjgr4Wx/NSr
0dLOqwt9lGbZO+itkFcj1kYkPsQEPST2Yyf08GE107Ek/RW2BoWzQVDWinJ8V+btWlvZN5+mQX9M
RrGwbiVNaz+hlIbJgfiXvadg6UJ3ijwng8xP0Y2edStt/1hBrXZ2fFHHehMWoqo3CtNqumlSXR38
BNHkXWZO3g+bRhH8DCWCbG8gcT3kjoB8X/RlCUqDGph5q1dtODHqM4CInIatelfn7Ndi6PzJJ4YG
xKLksrbUvnpf75lE0ttlYPPNOBmEUz4s1YCzCWNujdWqI9zOnuZJ3KMMYrvkZlljPddrZTJDsE+X
pyzpl+zzXI4DvUnT6w5+WuXmFsc5BzwLEJ0btyWU843XtqYm/iSwUc5GnkQnx0omRRNPQBxqtiKq
1D9Cgw1JVKnQm7epEBVGASv1ugjexbAc2Y/YpEeG0npcJT3uyPeNICFhrFaQWhtHCabC0NhbWEle
7JVIWe4aAY1oy12uwmNmYv6KVLf6n0iaYPfZkuqZYoioB0hQyvdurVHNDmm09ZyzWOF81FW4Zp/c
aUh2gl1+ih5Mi/45SOypOCHSzj+hnwuWbbVYi4uhDJaFF9ndWLTbOW/IYZ36sa8OAzY0L2KXEYT0
uywYJ+CvEjVHA7CtLE7mUvlxnfve12RdyMNNiE4Pt3JU7Jy9paG/FE1qVR6HSCO3CBxkjWij3PGq
8nbOEe3eGb6NBNDG4XrAIxziuAz9lX0uYkFF4TKbTZ5bDfdzmvrkix+OcxX5SAk3a8WpMKLCFci4
03MTnNKMxu22nKfp2zK6aKcnx56HLTuQhLtPMcN/zgbsdmA69ETImYSVZTgzXFOLgvZrzwpSJhGf
EdX/VGVbfJW16c7PddWO99BnfSpfOnfAvwm53AUDerW9Bjz2LXNWQnHMOgxxSBhtqT4MSa9OtUt+
1SbTwK8OpbJtGiswTjdgp2V+qtsgbYkNKoG37KcVvylE9qXlQ+bkY4V6AWpG+AlS69SfNOev73JN
rV9d7ksiDEK3d/fOyLOd+ZDVWzF7uLoagtbBuHROLmUWIUKYW4BL+C0je+jGEmrLTMeJ8qy5owFT
racmmGa1C9a2mzccajwdu5VsPy+1HF28yFRUl20tS1ZS01vdF9BCFV6Aiab71sqxg20klb94NBFa
vbQlF7Grgdn7H21bG8NnaeDYhTtTA05LV8CcdI7zMIjcHDl3bBMpt35LBn+e7/kIa7Vh5a6944R2
h5OvZ54lC6UBTGOGboPqNCQx/oROei5Bm7GKpTGqMn/clzQdhqgoXFA3K6BFYFCyLuvmXoOE02wS
fYDbHHRMDMMptp27seyHD6kxDcXeRxMB24qv00n7VQcUpqoXXlrUU3K/Wk1u7rK6Mbu7kpfne5+z
UEBGQci7KyQqiSJSkqz5beLQKb8XvlTBMx9aK/ic5hbb/SitZP/dSryheJSzmK3bcOj5BCDDlOvd
PFbEgetlqc0telzxg5WV71gDY7SLJLUEDmlyMVxYWNJat9VoyHxHApL5AhfUNeN+JPCFIxkS+8hd
dPrqp4UyOcf5BiBqOr6E9F4ro1/2u6iaUdAnNI8iLB2Ry4wGBPsIUqXZnOZ+ar2osxX1CGsNzD0v
+/gU5jmoLO/MSqLVeLN4Y73TSdAezO5MoMp0uS91mt1o05tvi9HSTgQW7ppu4bJtE7qEGOJHJfXu
7Lu4FOD43lyGTVD3p8QrvYMhrOy/FnXvIbcXY9vZZFvVU/by94L6H8bEZkw8FS89N+ldwkuZtToZ
DH0i3MU8sD+Y4sS0G/Yanj5YNBFZ84LpSpH4XQ0TZ7xNA8Gil4o89hJ9y+ES934ox0ODheWTFyRB
GWWopVU0mEiYr9RM3z3782j0C87Fd7gel92wQAkjC5Q5HqhJsicAvGXCvhmCbrNYc0ZJV0zONe/f
u9vKmGc1k0nTxgGqYL+tglNd1FJCsDiMlfBeSM8mEbwL07K5d+dCQa8y+upTreiMXpHc/OnW0r9C
3XEWYBPY+HZggsIFgHtrPLRq6DeB9tp1F5ZDzndJAZ+/Mtq7W4voFO/IGbhwFnNeMiN6dpg559X8
WLvkEM2lX2xFrewdaO0ffYc64O+T9bdS6f9bKSHjnUOd6IgxX0G6vL26sRZ6FM3qH3oMsGyOR7mk
4xi7TV6zUhWWq+NgXP31wc+X7tSXRuffVoCEukdZ98h05Gql3+gb2fmmrw0DXKdyMH0Vgm7IxvYL
72tI9eE7tr4lj5Zq9Zqjr9viU0MGUrnlky3EIQ8b+4Ne+CBHJTlI7W3TC18fRF7V2WdBUdXLdo1K
FmrITDg3+ZlDHbO+Z73A/oNOsVWrjqU5quonNadgqSlGU/jd1GzOsk2FAafCgZ0nispkPf60E2nn
N6ZBTPYOlkyQvpSoZMYjEP1uI0GfpUeIcpOMSdMlsIzSumXfavrWW6KJoEr00pn8GHjd1EosSg4H
fA/Ov3tqFgpyuLnYnnwKClFeSzL7w9xAyic4gGB/hep08awMy0W6UFTZcWlTa/1kZ4UVtWVtvuq5
X8f7aoHCf2V6XLZGSEtCf8leBN0o9I0LTxPfSrqzXpUfS2pI98EYWoS12cL8ZuQqvxa2ftlkYyoy
GHJtBx4g/3uh+qzbViE7WvKjDW3TQYqEzA+nO3WjBDqpkfbdthlCE52EUXfX3oP3F+paNPiFa9Nj
Z0l7+xp4uSZ0qBg9XvI5QSZtm6fU6pw7SiHTz7/f0/MfdfHGMYAXYn+mo2df0hEqGHFoK3r/QNdf
83VvC8giAMr+NY2T2xla5yXzd3uXxJi3l2QJYsbQhFO3STvDfZnMSXunmi7EeG2FfLc04w1nXeRs
BnuApcR+O1Ke23AqMLQdxtxMHjCf6CczpaET1U23skWr8AgIPVVXBNTvFmZkkCbUVnrRuKEZ9+2w
aFcyz+tWcQhqYfm7YMG/vZucZLibDMTkT39/bH8aDY4aTUKUl9zSi9mJSLxuRZEYB4SShbpbTInQ
1cUZdU+EzLd/HYvpATHbDxkQv4vz9so4z8qqBTCBidAcfuq5Trbj2q8ORcPFvOLyeH9dPlg4+GMC
WRqL2MVYNPONMA10dgoTDyvbNAN4dPAN9hvVhdO1Ddn7JYyXHL0dX1KYVvj4317ZWdTuY1dNjl0l
3EMlluHRLBa5WUcRUveohyvZ0n8YDyOGCw7ZY1MUXMpnCHx353VcvWMjvef8fOo2e2s48ZbruPf0
tP/7gzv//LfvNhZIrg5WAlofbujbyyvhkKI9NT3WS4NAodV3I+PcqnRGjiqJabDzrNW6SUfiURLh
1Lu/D/9O2xKC/8BJztgwk8gPvlivazBygaEoE2jciF8zOLA3aTObX83arb+GE3VCrxV2CYCoCW9p
NS3ncHr3VK+ueeWnvF/Mf2/XRCiwN5AQf552/+eE8Zya0DHXDY4NXsANqJnlZ7ek2d4fZH3X0f9d
og772qHEOvT697vwhxl9RpifHXM09DECvR16ZSM85F7lHw0+wicFg3abgzX+GLTy2lr+p6HYPcEz
Q2DvO+bF/bad3nRLkfp0hCvxzMESYRoSHZTwY+N//vtl/WkqCzIjGeY8xd59HkVSwn7jsrrGJb10
zFsqhE0YGaAW9v4Cf/Xv471f1X1m8HmngZ2ZjdjFXEaOCxx8sXh1KAs5kZbFcBO2nGaswYQ+tJDE
GfMEr2FQ3l/m+dhE24xlCWfOb53l/02csemRgCSzewxAGX+ZrL6m+zgCOHEGM8a/YG3+9TLZbtOu
QpyLsofwv7ezRay56yMAgelSuXOsdG5vhJuppyRpEjJVk7R6NEZ7mP55Z8WwaFEoUXOlAF/eDntu
Dp3XW5eFcMr3Viq9Y4jYPUrpDl/5Tr5/kMisz/YwHIT4Bi6NkwXlarJ6ave4gCD7NSRh/0KsohtE
sG3oc0PEXO+aGgDFlTvLcZCLeLscvh354iJrwKutHhCvsWhptCB0Mo9d73MetcjiFdFMb1lEbqJ6
775t6878Qbt9OEreWXU0m2lOMNzm9A7mydacNZyFimlsrxgV8C3bRHgOTVFTmfJU/0Rfvf0edp77
NS0CR28cczE/8ZWZh5gCLIGHoZdq65hDgxsfTYfm5Hadklq+2Ogpl1tdG334OLWYYrZBJjri0xbZ
9JsFepb9BdlPPsVuyG08rXYbVDtnGs12M/XdOj1TDLKdj6z7Ft2OGjM+PXUYS3ScquRz6zaNvbcb
6CHblnbocwO/I93YdU4p0QG6HFtc8P2U+1b3SO50cDSKmcpmnvsV9KUJsB34U/97YNfBR+UmKzB0
IpUPuk+dXzb4hB+mNw1GjNOeeqrhGnmB3Af5fKScjmk9mq6iPD6WcouGOx+J7B4g96y17d+Hfs0G
sbfq5SHIzfTpzPv52rCr4dTG7YsCqqunggyCjE4w2q0YcXNYf7asppwiXWr3C56HPqPNbq1yC7dQ
OftwbOabsZ4NzD1uZW+1IT1rszoeNVz+u/EGG2aI66DuYfJObdXd5MEiKBhnpQNXfRKS7IMBesVd
mHSUyDh0GCBm/Mz277JCc1tXzNYfR9mj8qinMrvrNTYgRDqd/lmmHhXwxp1GDmup8bOAKZ9Hoe1U
X9NzaM45MKKX5gcDfHR261V1VT0iinKNH6Uj19NQp6H4oQVtlN2c0S7cTBPt1VjLbhYncmfMW2SY
OomGZZE19fZ55nzuLZZ8aIBXIgK0u8rdWcjATqo3LVB7mbDEQ9rloUf0xCSxupA3UO5BPQ1znIdA
aX92FgrMO/BxtNel67j+rwHOYhZ7MHZAK9bKWbcpndtf+DdQyQY16rhgwE5DmV8NlveQeMiZzsVy
YuACNH0bDorJ+GxWPaXV2FWOe6tYaocxwq8mNb7OZTZeaynWD27Yq/X7GHjt0mxBbtc/OvjV6qu9
JMb3DskJZHavtybw6AkQKnAdauU4LfPObshG6MdWgXbJzPSjhGfebEqDRvJNAJw2RdThmwvikSAv
UfKsqK2AHZal8ZG3ceqfKruFeIusHrdnNvTBTyrjBjDodSL/h3aTWgRcTDN7KcHpZ1GJrCCLmMze
T1OzvzlUSqMShBt0ZjCl9kflw4hE0zQOj0U/WsHJH0D/x22+VK+9zKUL9biTxtZpQjnx24ZKvSCQ
1goiaV6D2lQZNcrFA5mXnrsqh2a1xBqjM9C0IDHKLTcVztfhvyBHYvnfZLhd95iVXQY/Buv5BHdf
ea0Xu/XYHxss9XLfLJNeIpwT+I8NoU1kjsrwult8e271UOqZbv7gOMt/WHDEvKlyLBuI2RequRSl
g27LnbWHR0gDbrixcs966XvdPOae4Ye7tA8p6y92C5d+tMuCF2NYx4+Nb84fENK3gkDZbhjTu+EM
caEuoRBiW6gN7VemfxbelKkZ3IVpC1TGBwIujsVgp58bnB8+ZpiUf0E4eojGwE/PORhMlR3uv+rU
u7KDgUDF4KY2KsJ560ZVdTwMRg8VG0JYsVmUNJ9FjShho8GyUAKFYEK7IsjrY+j0jrNRUJgkEPEV
N1k3nIkudPxC91bK1P/W1HP4wEl1nrBvjaNB5QhF0zaYuA8/el3MKSIIeOzxjL4P1whCd+yf/pzA
+MdimO7ouaK4aos+13EK2sOOZKaLVwPP6S9dpeLH7JvZJ793aLKdD2KE4lpi/m8aC1YfujrLTaHS
7Gn1W+ynk9AsHFWWiWfDmBzI05lZyD3lpfVIUAxtAitpk5eZGn8FtWLMv81lYN4FsgE0Z6zdeJfZ
ZZjG2bqM0zYcjfkoxNB+qQyMyZFe7C6IQmWoZ8Rgzq/esInRa9koy21Sd+4Yj3OQ/wfsocmjvg1a
4UQTfiXKFPSPs303EVWydkia9jOgemK8+8mwIBqZPKR1IAYjy+YwjynpLh9s4BZZtNByrh5EVs7P
ykmrD0WeEOlB21K2D24hDfeD4xpiySL2d8lwRNSW/lLLWevWO6UsP1Tz6t0sSgfAKY2l+dYlav5q
ZtIrdya1O3uHtaW/zdBIwcGvlHs/LKVvRXr0JeWAvvfSPX0M/zZoLMOOgrltPlVDarzSH7DkkRAB
TT1PDjwVF/ssJ0QAnvGoMr+OIUu2FbnXdG2ihC7/HOsEG+LBmbi5sJBzYoMS6ZJk4rj1HY0sH+Zj
R+eadr04oRpMPXQ4blEf+0Tq4ehwKFJbJAijue3p4kPIKYhBiqtikLdOTq4IKUB5RvZ0W9Hf9AZb
WJGfK0/feZAuHjQHQrkpzGYgmWCo6Z8CUMtvK5GKeRe2JNnfuiM6kqJPzrEyWBJp6OlaobHIneEJ
vV8wnTv9VbGdoUO+jjDlviqHMuSWSCBFvIBHo1rg5vWjBNL/hzpPupFmoVlNkWWU4OaJBzHEPtfT
+ISKAsYP1TXrYWmxbIP+4fRHXFKwPjSVG2oaWhOtAYstdhPNA1sYvjhNi3cEeooRuaWlApYhYf0M
3LzR+Ha1ulNG2H83UlOjVTb18GrVFD6itcVM/NGsqyLlmTYo57yBHA9L19NrYVhzeURiaDUH2+qS
9IZ/wxFxZxAPEw02xOAQcm9xE2aD/u/cdZNx5ktPPVutKhHTDL05xrg0HOvgI//ssfouCNZz10Ik
k6+hevIyeOhcIEeYDXLoMASblvTJEU58d7+Mnd+dsh7WbKR8J3BeZ/r4+T5cEVxvkLFMW9EOJBq1
OJZfJ74nateGMyZJnc6pe+eV2kcpnwbpF+EOuo+kL+1iw3yeBNobvAmRTUEtO85tvRR7wwxpcvej
KckJIK7KxUDoJM2hKnW2pdkMsbEKBucZBOzabhXwFogMI832nRDr8hHX2EwoxMw2cmvb6FyPHfs0
KtsGsqVDLUT5ZNBkdXYpboMw7pCDPxLtgmyvkZZ11wmnTU+DJZFROovlloexTMPXTDQISrEFT/6O
dm+Bvi7LEsn3FbPfpuxQBsdooRt1At1bU8NWVpMhnrXCPmqT0dqbCLvMDXEKPWF7tn2+noWUOpDv
vlXfJdjJkr3sgCNGeZvkxbFMUpsXUVuzJgJB4vxqltyn5YzGvH3yXc/Sp4xJTzpIIxNCKDIkazZK
4hH/mmj/Az1TPhEwwVbQC/janLSNk2zUZ6VGCQf7xqx8nhCZBJAS2J2O5DiI1EC1C0F8jbxmZUtX
SbyiNEGTEjphMDLpN34+T+Z5Uhfom8Dobhs3zMyP+dwG1qNYYcZGoa5zGZlCaQDAXlbelDOa4828
DuWDT9pGfwO7VNGvZ+FAcdYq3t+hW2f1yVOjGDZh1vELAqR3n5sait8ns7MSjYS2UbwA9ljQ3e2N
llQWZ0CyxUF0JDlmbjs1P9Ahd8ujjcBEoD/O64wFPOvASU+9JojHNgEUnftP7LIDGytsJGgvvrQE
p6BekOGUbqypKtodLv9AbBFjGB9KQbbftzDjT4663O4TmPzSNzYdVXzjEQqvxdaAlavbkBfGsGSA
1u0dLpaBbUpdGU+yXfWnsBdVfuOh4Cjxf9AbMnrF+h2yOZ3j0lBNe2uvtl0eXXcy0RuJlifXWnoZ
72k1BSIukGHpO3eo2c5QfysMYNolWy8vlU3wEUyF8RUeoZN8W7Xs7xXeV7U3BmmGV8IO/3QAJiIZ
fCWVzrOR5u1Z26MHPIwqdY/pNJzWqVIfbUvacTIa7s6sl1/DZNj7v1cV/lDFwOpLHdCmSE0L/qIw
BFliNr2mJOYpB++8KK6JnuESd30dfEqS6koR9w+FP/yBFDCoiCNsMC89LABpOkqPiXf0O5Ef7Hwt
Ho1Vh+um6v3l2e6RfAdzIG/sfAT0Qq4a39Zx6tyTmRvrlfrb+9LfmbPPikCz1HLfgVX43NpCNYF3
BHc2HfputHfFDPwHLxfpFDCA+2+kCP9A+58EV0oOfxqaQty55U8vgsLc2ydtwemlV2D6RxwRfC/Z
Fu5YgvudoCzLFiBpxi8Bt+kmQDS7+/sT/9MjoOpo/66xWLYlLgpJjivDtA4WBH2GSjY24aFBNI11
0tGmNsaY82Yxxppjq4X8HPkEpIiZjqdiNbqnpV3NV2a9f27wXFRfuP8k3KFEoPQdXlRfNJl3Euie
cyR5NChunXaanU3NGRKle7bgQ7GzsILLlvXSPiU4Gqao05N9KD2DmGW4Vni6fLbFn8s0Owf+sYsI
IirtOeGFVNIjHynsrdlnY7+x09z/RASU29yiJ7J+Uo5sdvaSLRlBaSXrh1owadPI4xgQhxby8Kcu
KHL7xp51Pd/2Gm/vdnGrifdxKIsYrW/zEOqJ73JkIP+av5Vd53pRu4buL2RBiXu0iI/6bNJwWm5b
OXsvvkLfFDXsYn7lfNScvfATI9+dhdEVBYCwy2/4TEjF0bUP8Z6VWgEHaaseIvTsE8ImR5bjU46w
fT0uGer8HZ719WbBbNvsLKiA1jbDdvJ5EeGYfe6MBEUgVQnahe5YoqxaF5Vcea3/sIqgA+BvMCN0
YS99jo4TdGTdBVTu1mnYd7oRcmPMhnlC+dblFJmKedr+fRr/4Q1iSIgmQJopT1oXb9AgMMKWrcbj
NNb2Jh+zdK89WvlZ7mYn21rmPXYNwTbcra802P6wSgv6XfzDu+viHnv77g7WjOd3pt4slAp3VZIW
39FhTdECkPw4Qk48u8/X+t9XDLyPFEXPq+f5Nr8d1bHrJD2XliAEkEj1vaqEk+0mgi5jbQeajFKd
kIA3ghndZcsqrmEo/nS7z70K/vodDXBx0YsxryoYDS66nIddA3DjJpwX/Si1Cpp4yPrkZ5q3w6Fh
g1tf+Ua9r86i+RDIaizbRFFwKY5qZqqMnP39YzlyCCeIhGzdmDMsajMx6KZAaDfW8WxzmPDzyb9D
9VH9cxWcxZhQGDoNZ47OpaIBurZDAmjoHeE92rsafOixzfrbMsAd9Pd5/X55JoiY4CBIdtCQ6PGf
n8T/9RWGQEO8WPk0jJQ7p53ToDLgzQ2pKdUZYsfbqa7yEslnjx1RyLKQHyAlq2yHFSe81ZM1XWuw
vMNxQahjaeYZ8K2ihX7ZIwPC31gA8RD1dtLb2z37W/S1Rrr3K7HewAfui1NG//IxqKSqbkYT9+2N
2/juclOvdr1BbcJhvrTyfotDIrn2cN69kPw83kUgQ6iDHPOyRQE7h3wyXLtHP2uyO2lTG44xW3lQ
CBfr1kDFGPehnx/+/qDerXnnUSmXnxUuRIOKc8vt/54Txc16qMcpPMKVCB4htc5uZHe6+O66ePKj
unTDKyOe/8Q330k0OuwMXcY9xydc9qTnNAyTcCbwlCA+GxQ1jqxDvphJlLH+tFcGO0+zt4N5bIzO
Icusde8b0jSVBuBmTnYyROM+6cFZb8s6x82j8bvRE06Dn4tq+z1GgE9/v7HvL9PD4xwiXYG3Y5PO
8fbGpvQLwFa2xQl31ikM6uQVqojYORbc+Cuv9fuZw1DURc84Xp7SpaZAkNXO2zgWp6qbKHL7xYR4
NpcbKw3s19VttxPBmv2VQf9wZ89tQwSpZ9EllJ2317cO7kBTpyxPXm0ZWdT7qX3fB6W8ydK0WqF6
59ZIYWopskNKQqP/rx8SJA1MH9PifXbQv59/3v/NW8/EWahDF46RPnsiyZOGHUjjjZpdZclDoTCl
RspLpq2R+tPHvz/b99cO6un3CQfWkwh/47v+b3DWDG2vdL2PSdrDBLE7qyaFgQN+OqT6ZBpje4SM
oLHmotD+9fex32FC2fGiVRSk12GRZp24eGMJ0nSWrka3ZS7N8rlKy77Zm5aaOc5C1T8Omm7a7dxI
1CVDhs3hGcIM6ohuPIe2KR8u8cZV7dSk8Qoxr/puYXizb8D5pOa+rHvn4I/l/OXvP/r9KsM+wz1z
uyAj8z24eBk6Yp4oqLod56Xk1qfy82XpMrWzvf6/aRbuNRjf+3eP4Tzuj++yxtCafDs5rGmmPSv9
DpsMIkaXavUvZa/lTmGYK6K/X9r7l4+xaM8xFWEo0lt+O5YJraeYMTYfUzcfnspRQXgxjd+56Rb5
BltNVtCnPF+mK+eN919Y7ig6IhZuB+ESkoG3A4+oS/mmkpHai3qaT5Sq7a1yGuDlnLu+yoxaQI+g
sokC7EFJVLTG8Nq3E1X8WiTpFeHPuzvOS4AyDDokrRSUtM7bH9Phplp555yj1frLy0Af+sF1Ukcc
a+FO1wIc3t1ycKXnhDfTImyTU8HFLUd4TfBqi+yHiqFNaG2peuuQM/HCo4HNjIwpvy8xoxM9X11B
TL6byCGr7DlPDzUkX7DLBHOpWpk3HNuOqz9XdmTz7tw5DQ2/1p4e/C64AkJ5f1sZDskCfj+YmiiH
397WFELrTKFyOvaFrzedWopHYs2K/axxfP3jPObKznImAEKoXlhV3w7luX0N5bOZjnZuFvvatZNt
UaJdqlPqx4BK7PvawvL474MiHMLUy/2kjHGxLiAFQdfuudNRjI0ON1njVzj3KlKTIrrBbnVIVylf
C1nP12It3y3hwI5YPbGYU6ByYbO9vdyOElgQlmLFmbgmL+6a2h+ogRPM7iSTOZyWHHMTVqDasONc
JLm9+9cL/60ZY3eAhYCJeXHhI9kLBqUJ9wgTT8hImQGQDJcoNIVhbVsO9SuWanVlqXo/m1A5BqwX
KJrQGF0W5vK5NApUm96xzbvyVFne5MTwx4I+NijaJYe/X+K7VwV0N9pkND7AjvhAn5/A/30kCfKj
y2IF/U0nO11HYd7RFkzTjKYsuSqvlMu5w/88pMVmFjWg7Vo834vjXd5AvQkJC75BDog9GsYVDU0M
r/SASMVOT10q1ZWrPL+B/6PsvHbbVto1fEUE2MspKcmWZLnEjp3khEiy8rP3zqvfz3ifWJQhwljB
OgoymuGUr7zlLMDEZE5IvgoYs0YwtLiLgJ3nPhupO8pQdBUIkFbb7cuWLuy/63O70JfkogMwZYPU
Vpkfrcrz9azBU5hxLI/HuAIXto+kxsy9iHp49F/QjOazbTTj5HjzOESJhwqO/VNm/2YnmlTxI63v
IfpbQAA2XaSfrWElGrz82Ja4+8nrSfUoiS6WQWqsflSDTj6WGRVfV4Xd4KqAM57sbhpus2Z6vL4a
F8cXCVKyJOFHS82NisL5YiBVh23ViOljlo6jdWhwvL5vK+N/CP+GN0gPKN1TXGkoePVDfHN9aPFP
n39xhNoB7lLFQDgBjcnzoZVwMOAr4JeNzGCPNkYGz689GSPiPncoPIUrK3u5wcRUAXpT3aa7Zi1m
OrdaYpcQg4+aXdT6Kz5/sPXRPYA4e31el0tKTQaKHIxxHU315eGxc4NmtylcX4hoomnboh+EYLnc
JW+ZMdnjXiJxq58yS8r6v5Aki5/Xx1/WRxDI1HVu4ve6kGItkYgy7xrWULp/aGS12vn+pGyoYxTI
7SB8NjWVtemhd99AtUR5qG+j7fXhlztYDI/SGELdaJ0RwIjl+XBdxX7aDIXmIA+jJflNkZNEJEoG
PdO2w7e+Dp2V8ZbLzXgGBT9qxZwWUZI6H6+PArnm5Q+PYyBlP7VE1REUNNRtrCI74vmwFX8PWHDf
6FKfBl9869/HFmU4nnsde7fFVZKMldT4KmMjxxHj1xhWB9podKWtcv7RDln+Oob1+PblBSZNhfj0
/tw6xuLJ426L7Smto2Pkc8u5Ebi4bzokMwQRRzQlYzAawcp78J5kfzyrTBQjZzRCoX8QZxjio3/4
qCA86RwEc3xEvTPcNmXo40GZtI+aFbUbczTTW0TbSq9DslhBiwvQo9WZzspqf/KlRdEN1D+KjDz7
ix8Rg42qGjqeR6xqtTeHXu+DVIzZ0e51QI6GH48Hx0IEzXBA+15f8/c0eLkA5F1gX4ntAKQubo8G
FJgyI953RKisSG8TUAQYsQY0RNElC8rvdQomkP5tjf7rXM7zvpxCzlcSSIAv2qGH+1Wr066bQOhB
T0CqIUPXudRt60gvIP7dN+FX6S2iPAejk0uISjFx/mKf1MqccMZl/DBTNe0fYvoe6ALYKQ1uwIXl
TW0hvfUt0yV05a+vljhy54tFdgrPy6BBA1FoCcE2tbix4wTrR62Q811d5XDuJQlApGtFcXvTFFXa
H2K9Nte8ES5yOcIkkafapHIiOLPEI/Bhn7YJKJsAN/kj2TytQkSlUglWXamSywSBDDzJyv4EYwKa
QQXp75q1aoJTspv/FBzZV5KOT38NwRuFcnoh7NnFhm2s0cBZQ8LfzCZtdpVsng+0p/AuM7qy/F5R
NmuPU1ITbACD+BVbIepXlB3AlClAEq5/lIvTQx+JPzCAwG5TTF7kJdKIa7ijtsFdhHHcq5rO8b7B
9c2FsJ+ChEnK8VZtLVAGhbYm6X3xJMCvwjMCULWFECTayedfBa5l1elUDw5WUmQ/1K72dxjgAIPQ
tf4IEnGNQnYxVTY+IqyEyrBfeYoX664gwDjn2pQcBvwJvXAYjAejKpTTzG9kCwjZtaF9g3cern3x
i53PyIKzg9842RA78XymIyTYptad9NCM9Nbwb7Xr+EkzumkEjkj6OSuFbHnEuk7v2eGYh5t+Qsxj
Z2FcezPJNWAZc+omZ1snfe68xdIozzcJRHx9x+ud0gz2QdqsXe+f/Wp6DMKeiNq1sjw15exbdS7N
6WFCFsJEhGJQzW/A6WxZXGNW8xe/hAwxTUSZy5X+xmdDE/9xSKidU3tZZBrlPCV+0QYpKUUm3/Nt
ssjTMGT7LiEUE3sgov+Hf9+a6d3lyeQ7UXIVoGSKf8Zy2MwHQV7bU4YwlzxprjYkxY095fE3SPA5
mh3UvG7M2ooi4EWqfZ/gGgI6XdLNv2bN23f9ZH76a/BSUQleKLNdVCINlX6IPZvpoW2kkDqMIM71
+MW+6BLPsgvqQRWaKM78KicDtjcAe5vYAy84xw84yLcrNajPjo8wPtcsTDUVGOTnm9gsh66XMzk7
tNjhRWbTbwV/180KH5RvFwC8sVTEEORQBRp/fSnEM3r2coB3oX9LOAWAhuRz8cymIAvkGpGhgxQa
1a0ZKsWEmLz1R2+K4PvXh6KfQO2d8tOlO2xazW0fJZA8BvRjXpoqeI2nujtpvumvBA+fTYoqOyU2
ngLxOp2vJ6KPFdr0QXkIJFndCf9pNAFDaMFZKUTUr0/rQpqeKj7dC5uAmCQHfutitAq5RkdlPx8k
aA17TUslY5OnTfQ0hUlRvODZV/yc6I3bz11vtt81oQ3tylQbb1CCz/XBLVsl+CEhXa4f9RQOGdj4
GKWMCO+8f4PZW987LUyUXaw0mvx8/cd/svO4gkQ7BAAO2a92vlJO0yCeqCnlAZixhrqSlQ3jnrJD
cD9ItYIKaq9lzxO+gSUI7MweVjb+Jx+K7JCOJu8UNOSl8wQEghlTiaQ8tFUWP3RhZj42czP8VORB
u/3qTBkIaqeNQLP4IIsnSirqXm+mvD8E9IQ2SQvGScrpp9eamp4kyQxPcjt/79RgLetepsHCOYGL
hviMBI28ZREhVXkvWz6ibwdoQ9Fd1ln0nEzd0leW8uJep18NrFT0DhDZUZdJaGtHZgQEsDvMVqps
xxa8dB7U8w1cUkwP6rq5HYPq7fqaXiS+cEd1emiEfRQVACac7x6zsRKrNA3kHlQ5AjvYptW2QFnv
RR4BLCBLU1iPRVkbqID6AbFwUqftf9d/wifTJuZgvvCg6c8syY4NMmkhqH5nH1gQolBwg9+iqPN8
jLHrTLyCBoibdqiBXB/28qOaBDsYBjNpHtJlQVLOk9gYCHAPBfjl0FV6KXnSWkSCrw9z+VBhjkq7
kMInNTqwkIvXWopKdB+Bbh5Chwrad0gswCVn1DGL13p2FKSzI2wvI3dAFnEfNJrU7Zwwz19sAFtF
e1t2wAq/Xf9Nlx/dpoWByTfVFip77z/5Q8Rfl5MDyU7qD2lnjqh4GBXYUT0Z91wyueZCT0n++bE/
bKmqlXutpTJw/Qdcrj0/ADgKgS2UKGspKiN1SCp2RjocMKHT/tMmSUMCP9XnLx8o2xahAe+HcJCX
xc/4MM/UHOqpKa3+0AvSQqqlr+Bj7K1ajeWd3VIbFNp8q4GJuHDP3mMqWERKQClQ0uBeXhypqGzB
+JvqeJjYtI+0GsvS42PIuIpXQlJMoir5ElmthqoUcDTiRUVAtWmMTBvf0ALVHclKonsjksJD3us+
5r5wEiGvYJ1DpJc0jbXJlNGXPSTtkNaqQaMhLw1eTicKa0C5WFYdP8twqQpvzFrl2AoSAECS0e4x
e5v99CHDSap8TuzJARKMHuHsWX3bvQTYrvJPEVmXz2hC1sjhDVGkv+gIwXYPnCf7FhH4RPml1KTC
/+YelXhvlLQBOcioH8w7fFMgTdSjWZtur1RwniIzlLMtYmotm0wq2rfWD8pXiA1OeaiMQvtNDaWZ
0CzLK7xVgQ4p+cYUzT6vrGibUpDu0ptyxOjtjRBU+pcjQurcir4/amcsC6bWdiu/NX02/i8sRucO
DuZgU3RXWhuJXGt2bnq5I4kJDKW/c8ZIFdZHfv1dj6fkBWOVeAQh6DsoSveN0aMMXCfjTQFA7QWs
P2iNEHVsHXbN2FHFoe4dvs3q6Ks3cafH478kBum/HUe5T5Emg+OxxxELOFtjDEg015YmnVBm7Z9j
BP+qn9Hg9I8+oEV/U+tGqbq9NQfzQ4kzDlwktbaGR7UMEwlqkRY9+6RbiReY2HBu4WFV9h76KL32
Ks7oyDURdk5ubkRZ/T8WCeXIqszD3OtiW5AbMsv+5adpV6xEZhcYAIojSGwhs0G4Qb1ieXugkjKa
hJr4g2uD/ArNJQjhY5S2g0dwo/1Q0QCaPCmGH3PSUmtUfQ9xKrHByk5+SA0nQHneb7sRsATNjV3W
Mvt9HM4aZFZctWX0QB2tnNfuYRGBL44lv5Z2EHErGf0SBpDYUdBPMjYqVofesgmIqgegHBdoIHfd
dz+yxm+kngVV+zq7b2jh36LurBxa3Hd/GZk0T18N299tmnnpeX90LuLF5QQFPUfsyawRFgaUE/s6
pZVJGoyNEyjTylt3WYtk6tyAlF0ZDiGdRegEhhrxZStvDhxvPhTPD8SNQm+cv+AF+8dMQTW4tik7
W2mRfQvHKtz5qWloK3vnIlgEFyCDTNK4+BFzWco1OOSNXe83tDibybxBwLs/YUgZbVOtUFaGEjM6
+9yi3ElJgcoNOQSR/fndr1IzIuIYELyo1eopTXIkq/tg4mZIi7BSvL4Myx/XX7WLQAY9ZWo2LDJZ
OeWixUuflrkF7katDroSGk8wxop9JsfSSS2y+Z8kBSgfJ2Wytq/Fv3o2UQxh6TcSghNjoMuz+LRx
n6u5A2PviKECCuBo+Jq/ZrBHSBmacfsXcDocSSMymtpTdH36M0CYDTfT3EqRkKaXV97ci3WnP0WQ
Q0UElg8rLGKPD2/unOKhGgSWcWyCWdvPDuTVNtWljaJ2EvKPtGGvL7r4jovpA06gcfyOrrxwK5x7
06r1OtSPdW8YW96D4W+cqrWym+kwF1vZbuKnIIzKGN2DBFra9dEvPjn0L9FEQZGTx+9CS0qfGhys
MEU4+gaHuKP/DRysHo7YQaKdS9k4e9SdQlpTXPlkkW0MD1SkGMn5+frni2xUo2b3na0eETZ3vEyx
o/o1JVD8m4ZBLr/GyDd8uz7Ri5ARWokMaEEhisV+aJmbTCHgHsnxlaMVTeor0gvg5FGevmkmS/tL
S90B8gKbDV1OXb3RaZaVK+CXT76zY6F7aFBsE9qAi8MVDE1Cb05TjnUUFD+ysdOeUQGUUC4qpNsk
G+V9agbVCRRnW6185Itbi9CR70vriNIoAJzlVdK1GdUXRzkmUzs1LnCN+UWtHXRcA6qUK6iUy3kS
pwpvOTEciC6x4z6cH72PGn8eZAVPBT94MwpotB6EMw1tf3+cf1Lj1r0yC9BiCZw8WIOsXj4UIkz+
MPxirsg4DUXHS3DkqhDFbqnYJpXcYhtNhL3JuVWR1izzfxWiys8ADdRhP6pjvPKxP1txwUgAdcAf
egHnizBlAFHykRUfO9/yKtSZYTSqknwrFKeilc/7yYrTaKD6jfgDOfDSqzHIzEw2KwjuIaxXDei1
jQB9kQV7epFmhD643v71pWSOTqlfdGt4ssujDI+Iqh2Ae1KVS1JCHE4FmAjzKM0+ph4BSrfTZuoi
VDpKK9qEpWqslI8/HRFNIbYsZSOyo/PFtQ1UIAtKp0ctz8ptChgTrQY5V55Kpza38OPU2+t3xydf
k/SeChMvMq215dfUO8WXMSa2jpWSOkdtHrRsm0mJL+N30VYrg33yNYF103JE/kYUhxfnx5RkA+St
pR4T03QeRi0xnxERng9qP1duIufoO7RGEkFD9a2V1O9inoRWgGMwKeNWhmohftqHozv06BTX2Vwc
4yLQm52cjDJ1IoA7rWtpcy5vry/rxXek8M2O5UgKhDesgvPhUKPqCG3kipkKMUvFj/bgFpMjLl7h
PkUu/qsra+HLAz+AtgO5KLjT8/HMOrYCSLL10YDeuSsrTiYExBZjYs3aKkWivCVSGH1X0l57uj7T
y4VF00houokmJZCBRUzh9JLRG+pUH9u4VZ9kc9YeEilLvBiV8jV1yIsXnVnaolsvMk1Kz4u+W5hx
szuRXh/pvtl7I2iTQ81r7hlVn7szjPfKVeNqrQL9ybdEDFNgbIQEIB/2fG2h1GVZHoxAoTM8uDwE
X6SXGhWD5x517C3OGt3KpXd50VvsHODrYp5Ce1as+YfNOoeRbUqS0h4lX0+/Ient139NGQ0dkjkz
p8qH8oEev/qGkf1sMj+u9zxWfui4th0VNHa++oU1irpUoshSUPxdVlixDOFohfZ0rBFcghgoYArB
9Jewbe2+vazHWeAQBTeYh1xkQ4ttXLRZF9boYB0DagjZXp1B6Me97Fc36pBT2M1HiuSbUQusbTWb
Uv0iz4QzeAAU+jS54DnK+Pv1yYsRz0JYfhHSBQoQZqCvNP/PP0UJF1IPcVw5lmMb2HAolCZFRIUU
6TgbGIp5ISi0yAvCPGpvcjJv++X6D7jc87Q/uLXAEaJ/RH39/AdMmT0F9M7Go47A+utoa13u0YFJ
zdu5ilR9F4F4G34Zra2tFhPEJfVh7jx6QnQObhTdftHMW2x8LqzWIF8IHjrHqOZjavEJrGPSNeAL
XAmzrSr3sqEIkt9jh6DUNgjmIv6G0UriPCtxbXfOpjQMKPpiapaycqMvNwufBHVFonYdO3R+41Iy
eRRD6L0/PAQoFOkN1AaJxNGNwraxbu1CGh5Ac8EpozI/BqaynX3qu6k7V1ZV7KU2bDu35c6Y147v
YsuwWmwZAiRuDIKGC503f84dCXs7PNYo5E3uQAW7uQ3TDueh2rSGYz8Z08lQsOTblf0Ef+z6hrlc
Fy4pGbIxWbxI453FK9vQXFVYF/WusrXyJuMzmDwGMBz/9rkV3KhwgdKdM6VJkrmpMuQlRIFYnjZO
64+eopWrBDZRLfm4j1gQS1BSxPNAecNc7KM8TSQ/lGKMM/ESuoVQWU1uiE3M2vOwyINYeBRNaZTY
YAQtnVf+/KikrTMhJlVad1YqYUyldxZ2oL2RoGyU5gDMtn2WF6aXR3ObudNs+pFXjY2Vfe2+/P+f
IVoXVBzeYW3nPwOP37nSCsm+SwzEJNxM4ke7CF81PUpBaN+tDHe53Zg1TVKIFpbD4i4eRSdFdM8f
Tfuu01WkbpJJKfa65OP5V4SJV6XRuLEkxUQVBxPslZfqs7Exbqe9STFHA8x2PtWoq7Jy7FMbO2aq
2vuc0hVtKH9Q92FSB9ItvKPAccNoyp8FtGsNF7O4G8VKAzOAoCiAkjQSxAX24Z3UMYzsJxLSO6nJ
jIMe9PmGG8vYzZLSePU0SbdNGK2FA5/MGS4dPFHanDwNxiLgUbjwjURunTvS8bjapIB8Ua3qymlj
6lF8DJoBLwtMKp+0elDUlcP92YzJdkFfgX/jdl4sOO6WkAopNt1xTMstKjjp7RT72gnexluTh/2W
Crq9W7lQLs4VhCHBRyCIIPcF2Xy+zCDdgnFG9+ckJ4GGplisN/YfTfaVl8LQs5RMu3cyN1L63nzJ
5WQKfox1SYOSPkz0mNmp8YzdXpp+m+ceac/UCCbDcqfRyoM3aGd+XQImnpXOc+RSCOEKPcnrM7ic
AEwKNggYEPBTvOLnExjDOUXkNjRPHTa8MEhKpbHQusOwVfasWMvKlzbT5JaWjT/SCgKr3WJi1HQa
QojXf8ly84gkksobnXJuRBPIz/kvKZwR2yeq4KcJjyUsSR1phoGHWAviQEh4DTdlZQ3NLc4dcvZL
jUoHt57rv8AQt+DH25h6GBIl9BbJg2QiusXXhDqW43lZyXcOLi3BppOjMridY7BrbtxVlrTxgzk5
xjgAB3uqmsp3lO64RNxJawLjdSgGZAO8xKHfdV/jN20jJZIX1uw1coVBgwu7Y8T+Am3//AHXGnPE
R4mBXsogDM1tqgArRdBfDrWnzB9m42Yc+/GHUSrduLf8TpZRNqy7/iYwsqLfBnqI6XGrysFDQwAc
7mAPo4HZpg5ytLY2p03t5n6vyhXtq8xGBrTLRUIHpRCLvY7Fc5B3fCnJx9rSpd2WJBvJaCxcyXrN
wIhIH4ZUeUrlYNzXAfoWD4rWqPUWB1xN36Dt21k/42GeX+QQWBcSHdCeb69/j+WJVpFB5hZ7TzCo
VS7L7lihWSGe7eFdgCuosjPUvnoIKk26b/CI2hgZgrCYiazWDBdJDZBjUXgX0Tb+ZFxni12AfNuQ
NUbp3NnobXqFlDT7Ji+YYz6N5lOCG9QX+wuMSDhEXi+uJ8KApb957sSalKixc9flhr3x0Zx76pBv
2xCPlc3KJr+IgRgMmC6IFyZnc97E9D+8DMlI86ipy/AEKGxWkFKJgHqFtFo1d6bxN1Gxkgt7U8VT
K6y/LCxErXaSk01khOFRnOJ05eRfLji/CBgQTVaxBsuTj9wvzeFgCE65XRt/pkBJv5PA0ohuBKYT
ube14rtIDM7POQNy7WHTQkvNWLoBEAuNEYik4FQYWntUGXZHwy86mMNorLxKF0PRwkG6QijyUyij
n3++2l3Y+2QhpnpXA/i779RovIfEFmEPh9Tp9eNyORTlXNHaFDr5xFfq+VA17uRoISio+U1lsZ2c
WIk9zamdE/fYJK0MdnFbC3kAap2kPzKE8uUuklXkHXK6G8cAH8YtFGFg8EoxHCDSzzdVXxo3ijSM
Xtcba2Xt5YtFokk9TqFPBYqV6q0IqT/s3x7f6Q5Qk3lMnQip1LapnG3f+ogpoWfcJq5UogcxSGrn
1no4/nTyyXq8vtDvPdez/UOthUYyEBANENJFnFMFiVklg1KTqkAK95pZww18CDV/U2a+9jgVaKq6
1aSUIQkWys4e3PdM2rGQlMndJkpN6UXpzLI+ZWqvEPen3YBFll6ohmvHBv1zN29N57Ull85dDbDJ
qx84Wm+txKjL7IPMFaAJFDTqRsBaliXVcai7sqrT7iSHqG1t0kZz0rugmrLp9/UVuzjhDORwkyI9
RauRi+X8m4G66KjPBs2JEkl76Bp82eskUg4+2KP/dciJbr88Hm+4QKJzoQqg2GK8vlFqxQybU9fP
hZfqfvabB1mdsIjMHrOyMFdeqoujB4oQtJTAJUGZuVRukXCFJiZtT/ZcTYcmMtGrHc1k/k36171c
n9vFqyjG4lUE1ccVxgV+PjfAME5sN3Z7kqtaPSnxKO2w+/CPCLSru6Yzxv+p4Tit7JSLQYUuB2hT
A8YXTlPv4IoPh05I7Q64aMqnwJpnD7lIjJFAnt4oXQnGDpyP5fVJkayYjFzsTzEqwSnlTJr/1NnO
p4qas4pnayufSmUGVSgZ0fQTpGG4v76iF1+Pu5LQT/AWILxTOzkfpqRRpmuSoZysd7liNdezIzef
+aQi/fzVnclYtPaFyj2zIiM/H0uXCaMjzCVPY6TnB84AynPC3dCI3oVdzbx8/frkROEQSxMc32CM
nQ9YyhHFsLhXT+ipOTJ1fQWtBTR3Q+SkgmFtnyz19Fk8isGE0fCJLShpy/rsZOdVYk1Gcj/7AYLQ
cU2NeDM6cUfPVwhEzlWlOa4TG/VrUZrJD1BAiFtCWTeRTnNg0UuUHGVPDcb2mwZcqfQyxDEfkC1N
B5dimyX96in3oo7mF2X6txkztuJUW2n/i/jUz/Jd2pV4bPZpl70i/25/q0eNUBgRRTgA2KlG5RvA
WGleY6e/03XPHgW6vKIUKOiYrPYyivHrcATUECgnhOLkxiFVqm1Mv0xytglt9NBGqHJw9AcKbgGk
jyDQH2OtxEY41klxaFSiKXSokYZV90mEHLanxIY1ulmWNMj9N9SwPbtCy/K1GLIszLc1rfThLkv7
EfPcKahQbHWNSC26bwUa2eNPAn4l2vhNO0ort93F2y/62TJtMVGO5hZalFW4CZohKQkspiSsnvXY
rNBLRcbvtoI3yAeo5KC+9S1RAq55qOfdV3c0jSMCHJZYVPKWtSxQdzZCkqV/4hktwNiqHTqmvcAs
kIsDJbk+2uVkeesJrABq0Ebi7js/P5ViCZRRoZ5KTN/RIE7DraWjwu5IcXRr2Emxx/get+c0WRNe
W/Y6RBEXnBoThF9EBWkZ0JkdXupdOKsnsw3iI3RDfMfSEGvhGNkvN6wG1P3KVj21lYwCzWS3Lp3t
Zq1CcPF2U9jQxX86OZGAXZ8vQI6QuN7FvX7nAx14aLo0fvIjAzPqpJg8FTiksrLiF28NpWshhEq7
DudG+BrnA/ZOgW3d1EYnJ0vmf1Ud/xwEPSkZW9+DxK178Rx/UWCLOxkgBE10fF1wWEOn5HzMqLXR
72/8+DQUUnQMutH8gwHvr8hx1piCF8vJSJQFUdjiSWNpFwnBpPk63C85Oc149kLSVvyy2mj5MJmc
3qD7hUVHu2qhyK8/u5oYExYUPFr4NoQMiz3clX2DE4WfnNB1yPdz0EmAm4ZiBoIqBSvhycVjKsbi
wGhUxOiLvCvKfYgU+hCPmDA2k9PoI/2PvoPyW5OG/I+WR32y8ph+NhbXrcDV4M4NZ/f8qxWAbLNA
VxLOZsmVCjd849tyt48VKV6RDvrss2ETZRMFqcTLy8+GlzjdTz9LuXRKse07+RQNqMoYCM8XW6Su
2zXi2uUxAHTAjcOYxApkG+eTQyEhsADVJCcMruNXI4rtV0TgGh8UcNxy+tE/doOpJGG/fuFdXjt8
QY4gYECqyLxkYtU/fMFJTtMUvi1f0OnD3/i569s+bTA4Bifc7sppsn6Z+NRGXhbr86+8ssZXFWrf
yre9SPPEryBQ0kVxBPil+CAffkWXGkaPljcL3snjIxruJyOs/ksChLL3NbIOLibls4aGPvhEilxr
peyL7y3UIygmc2qQ3EST5Xz42RodCVmU6UFv06I/Uh3T220FdLoyKPfJyAvUaW/49mZl8S++Or1d
6gWE2NQK4aAvvnrbYgJSYyv/YCVRZZtuXknJs6ZVoKi8qi77ogcqGYJEaa1J+aYIBOqx8I0s9UwJ
bzVv8u34PyD0Rev2OAU5hksebQ0HKzPS6c5ClUeH0md1f1Z+t7iUz64Yqig8yQRnohROfel8vQar
pADeV919BDdiU0xTR0M4hCePfLsGExeTB89qJP8YOor0HCWFc4MWSNl6A1AQ2ZP1Inxp/TZY2UVL
AUtcAynlsY9JBNlGICPOf9dstI5fSH2PeRFkW3fM0zT00lYyheENtgqAX+rvRGcY37torFW7tjT1
ZjM2tR1jTVCW4xNiw+IXRqoTPygjvgErN+bFTqeQwMVMtkqcDj5l8SJERacXchsn9/I0lrYXaiql
gs6I77MGhtymiIdG3yGBYMNTRU2kuTFD/KG++uia71hASlSQFMRKna+TbRS4p6V1e29mtCC7UI3+
GHEl40fv5MrLhGH6Jtet+e36trmcOmAVyIsQqSmRQc49H7U1uhonELO9L+qm242V3+/NKR4RJ6Q9
aWHXXhhZvJGm0n4qTWtNDu6T0YEOgN0AhkRw864e9OGKKXzqfZ3sdPeBI1NybAe525ECD9g3kH0H
v/sibB+p3JaBhzXoiFp8RU306foSXFw0pgYthvonyEkKB0u5soL2O5Bzp73Hi97f2VJYuWzj6T+7
UXyvUqX655fHE7g9eD6mheb2Ulmjxio5RY8ufmj8Qg7ccar1yHPypHxUsrT4Z/pTmdxcH3Ipw8Qh
BJyByDfFGIH6vnhR7LigT9blD4FolLpT4U+B5BJUShqy+50PTxDLzZpjV+L4uMWYy+x2hL51iQQ8
cLlXQw3U/k5D5CKCLqJXoTyuXBTiUTu7v6CF0CyF80bzEqzu4hBOBVoMajVED2ozZdn92ExoYeZ1
578m/jhVu+srcrnzAK2wyjws7D/Kmef7nuFjY8Sx6wFj8sl1cM4I+b/xFuAM8Vy19k+K01DVw948
TFUkyyuH/b1zspgtEBVqchw7inLLLL2OsxqEyBA+FLBXHhJU1zXPhHYVPY6mX/mncNSn7jWEUZ9v
rC6Jy/uwT3Q8tbjcfzZ1Mvm3iLrbr1xodeChBucEgD9Jx3Yp6uh43k1opiEDhH2fW44xhCHsMtTx
xk7U4pG550ShwLAVt5ELTb/P2ecnygbxU+bUkoLvTJQ/tTihODcVsE8szUccVjZNleT51i+0NAvc
UmvgA6Slgq5640vPcRGp8RPqhu0fpzf98AWEajYjnobi1B12fDP3SJWoL6lk+a9C1Vc7mPM44diU
Wn76L+i6pjwmylRq3/GKbyfP0dJa2xihHvibBvYQej8tnka7JBGJjwTTu9xNlB/GQzyA5T9W4C5+
UmsoI8/A7KPZS3CcMLfD5q5+YAsVym7E/QsZ3cJJ4bpJQWN9Swe5DKWv7y7SVU3oE5O78vCd7y4e
k7xGuyZ6MNp2OEx1Mb6oYJPvfDTXOH16U/2TksqYqM4oEX4fYWp9+UkTaAsAJ6SvvLuafv4L5ETu
ON1EMRRfum+1lIYvYZi1m9qSU99r0rzxIknW7/Wo9HeUVeSVMOryfHGK6fZDS2YXkY2cj5/W1kzj
SvXvfSOM6l1cODNG3faADZpqJ3M9uk6N8+0P5MOrUwfHN904jT0nK8vwDoE7P2ckXNyx/A6uPmVZ
q00Nc5pxs40eohwXMRfGRSQ/27XW3A1D39jwhbPsjhzA+pFDbDnkeZH+ADUe2N9mHn/zLY3LMn5R
/KwwfxopjbBjnDaSsdbMuXyD4DC/l6+JOlmwxTPcIChFfkF3VQEzdpjU2K+9MONpciWcACXUUOXi
7/Ub8LINadL1EggVIZ4GN2MxZpSBuHKcPn/oG+CpW0ke8pfIbvJ6W/QZTeg0NKBMIh3eRPH3OcSJ
2FNzaTgNSlzBKpC0IDF+Xv9N75D5s88lwkQhZIZQhIay2uLgGHOOPOyQKY91UafOfemHXfs4CRHX
O/SYm2GDdJNjummuO+HTZIyGdLKSElOvVi760FXrOExfQFMXgye3Pe03tZLaZNvXU568AlgYyhuE
yQfnZSy7KdgWNFrua2WSx29TN2fjrvS1QF5JXN8RHItJCTErnH/BB2NGvnhrtKpL7C7XtUeIn/Ne
noL5r90VufZsqX5wo7WVE79FVcW5dMIhcg5OZjTpXm+79k3DbS3dhEC070w91fW3Og2rO2ugXHED
1LaT8LFM+uy7YyDW+y2zelXy6tzK3lJfjdaI75d5qU2monGgKA2Rhy8jpdBE8N/K0u5BbqxGBWeh
4QdrykURfOuHxopcvPyc8DaLjMFrSrXWnxIMgPkro9mWX71g3pNyTrRNI4b+xHL3ot7U5UgIP+Dm
YSm3UqgF93NUFQcfYJSX5Gn2s/I1DJtYFLwjB/uL0nvwvUUxAt4HicMn1YHejwu6E874oHcgzF0g
M/p/mVlHhjcoQfEst+GwMuVP1p9iLxUyUBlCEWAZLmuhQ6wIvutBziLtjzz0hwlrgJ0AkLgxuTi2
W3biV55i+cVjQ3Z7ol6SrrxtSxovE+dXgFoQ9UGaNsuEbhzVSmvJRB4SdUYfp6sqvd1I+agepNlJ
A6+XcmXcyz2F9cKY+vyojXaMvnRfZRp2n9zIytsozVp8Msy21zfS0AjZdyeN0QIC/4L/3IRf6fWb
5fK2E2rTlDOo5SKzytVy/iApjQ91GB7vQ9OUsB5Stf/Do5HN26JT53u/nf/iNTMnG7mvra3USOPo
wbx+khCXXPNMuLjsgUwr6OAQagsR+CXPX4901BESsYClbu3C2P5PL1r1RYaWdZ+kTemsBJsXBXTG
e++LQC1FYGBZ0ZgjSx7V1p4euMNhfIfN/Fg2tn5jR2rwHGJ8786jw/mwutr4cX3ZxSk8u/qQ++bm
QycEcifdWfHTPiR41Olrate9+TA3ffva+0kT0SkJFGvrR4r0qDXp/6LC+T/Ozqw3bpxZw79IgPbl
tlfbitN29smNkJnJJ1H7vv3689DnJq0WWvAAAwSYAGGTIovFqnfpvt0fdWWBEZwCpg/JhfxnWSqE
izB6ZWM5F/xQsn6niCg59Y49/4UTbvzcVeJ/98e7ebogx0waD9TVkX3FZSxqnL5uBpjtl3m2CH+V
Pn7p2rpD8DPfwlje5FWLoRYLOmMLqLhFbF3sPAMi7OLLVOxVq2gPEealp8BzxDnxsvQ4GmN8ibFb
3CpO3k6WO4wKBS9mghD6J9efFM0/jI8DT72MZuXi65aVZfNQB/Wc0B2s6gc3xwXoiGxm9k/eDmgZ
Kby+58e0rcyPPe2ivw0ci18rwIPdHh6JOOVJNG21TG73HQViYMeEKMjmNypQSq+VI5mnfimVoT24
6tgdVLsevuADOnbPOvJr5wCJ8OK9OCogh5SPJAKWxx1H/HptqMuPdUxafoHApe4D1ymx5zGd1wIQ
6wPVhfDx/sZ7k+i6Pl9MjvqhjGxUr5aPZq8Ro1mWvXNBhdXWzgm5BDIsSWpru1INU+cpatW2YwHs
8VHrBns6tWHjKdzIogUwgIWoso8FpO9zgkrYhafTOHww5k4BfTiZ6u9SF+50xhS4fegw+w72oVNU
ya5yR6dA71XHrLjAN9s7zrygrXPXagAmdZH0Un3SdBN8HXPEObIAtYpDo6PY/Wp1lnkOIGBEP3JV
GT5TBazzn5PW6N9MY1aIDDRv3F0vyuExavspeKppmf/Ihip/FV3TBR8G3sbFDrXsIJx2+dBav++v
6soOhwhIBJEcBWLI4u1i4TPUFbXmXFqaZNEhyKxAOeYAFaWcUBfoWyfqNj6DfADvCpeKihBC9te7
pg0NHIMb1bpoHSSVvVGYpHyJ5uq7Gp3Ls1M5zXzWJtHhKmlbfXE0esL1Y4k5wkMkHL39OeAwWmOW
MEubaxq+hw6Eq4aKGOjiE/4m+Eg6TUaydn+hlkKt7HUp/alLaL/MR5aNwqys8xFVtfaCxJPDD830
6KDPjXlxKJNaX0JTUvfTUdH/lyVdckzoWbkvSJHkqNTnkaEdxVQn57qkQrBX1K7ok52aUhv/pUhf
kkZ38/QzKx7OWz3l2zBKP5nKNP1d4GPkM9dLHiaisysQCljzTjOUqQLT8NwxnpqiKHe1p3iHfKx+
er2anLhD3t1fZdnYXKgowRGgx7EIoaDV3DwZuvYycXO+al4Q/YSP7xylYs4Zi+L6W930/Xu5GHws
aXyDYBAFedC8i22mtKky945TXJpxKIID9KPg4JSu8VCOTXAY3bppHwmP2UMWFgBS72+V2yuZdwMV
XlJmyQFdDl6YGJC7VlpfsjzVH9RqLMRedTELiKk9/shDNfl1f8CVGwB8FpcUKBgJEFzke3CgChvb
3f5SVEbTH7DtHbXHrMvCgyijYR/1ZchTIUu+3h925Sx7nAj4eAhl0T5b3M9tUs2zG3XDBZsGI/3B
D4CD4DiAtQ9D2JTNv7UU2H7OZ7xAPjvB1G7ErtXxXRh5TFB2NfTrjQ2SL6cMUmCdjEN4AvoDBlln
TMI6T16NfNNk2JO6U6bGFedCsdStds/asktcCt4y9C/583p8A4p2mWoJCsh6omHd3sbCPZluH7xi
poYZtU3VbTeOitioZqzsL5lkUjogGLH0i3Hpbnk96mTMe66GR30QdriL1EL9Ww8E0XQIvK0UYyX4
IbQAjkBCF+A3LflFuZ0YFbt3uIyuI8anfDTy/xHjkZtOHDtp/A4s7L+J7Bueoa8H/wy10yuHuhr7
YK8rvW36xqAnylnJcf09TiFkbIpijp3tEM3qwnNruvHXOuuFfby/R9+gwddZg5SIoPpD+XtFuGDQ
Y70oJuzzYk0Mr9i985vLJg1p4BsBNkxhEr9EITXp/Wy6Ge7UNgnuYe77tvabKBIFHVAsc3bFqCo4
ZcNHqXaTRyN4L9yq9B7KMiuaHTXZ0vBzrdCTHyVKj8O+SEfnf+rcat9na+T8CYrP3hlJzCLB2gxb
1o2b9XZTgGgHDCqB/WzKZXNrTB2tNBylvbBV4wesU4KvIa/P5yzWxYFT0W+kY7e9Ti5BDp+KGCgg
BQRWrnd/q8Em9NS6R/CsStJ51+VjbNFmyfJ/I3Jx5UwUNBOAmu5s/ow6MfgcIUT6rTDHYUTPLRgp
FjT873qhdeJVs2f77/vf/nZJJESOXEOyHKidyPP7x4NMQbgqHhtzvuhepBkIzJoRQD5PSKW77pTE
KjDo+yPeRgRGpBhND5jjSVJ+PWI9lt48KMN8aU10bQcz1Z/CUfkSuCXxqcBq7J+cQHS+P6j8R693
OHUS9IapJlLj5Kl9PehAlxBp2UG99Ggp79Btb38akfUjiyf96/2R1hb0z5EW90yBMJ5bt616wQF8
OuR5Yu6SsY5+uKn6MIxO/eX+cLeJC3qpXN4UDqhiAPK5nljimqOW1qV6wUytOTn9EDgnSk9W+jfi
fqTDid6MdLIMs5FGuAlujBjo4MK4cZ2vrC/KUex0CgpQOJYYo05knjNFgXVxtKnGVl2pdLB/oXps
gI1unKqVFZaJOJEdOB7klkVoNyO3KvKh4HXSp/MZGMVk7kwrhUtVN/YjT55MO91f5LURuT8hfsvm
zU2yEgW1Ccdt1C5apeSfYieJzt5ojuj0ZV14mFEU2khWVpZTVqZIkCghSIzY9Vetw0ZrgGjpl7yf
x/loZlbvvqip6U07cGyBufFMlXtycTqgqJAZ8UKm27pEJINT1b2+9rRLIQgwmWJ48ZkSa61vVL5v
kxGJIKSjQdrJf+7ibChROQMUSvTL0BbdXmtMmj+pNZwyaH1YSCjqI+jSGEm9ltrxuz8hJ4T3FBQV
CeJabJo+NIyxojJ7SdIqeYp6ETwaAWgTSMHdIUerY0N9aaW+yFxJ3aS+Ie//JaNJVNQWgV7r8ONy
cz9GMVKQXtN9yFMMsLUg9vYeDLPXFl2eZyWovL2ou+mI4Bh2DfenvhJwLa51ijQAWjTEB643E2/s
KjfiQbtwI6ef51pL/oX7nD6YhN1hl2uZOR80RXeVjXO6tokpTjuSzQJKdXlOu6GchFpV2oVOL87a
WAiKnSIjkG0Ezt/357g6FmaSsqhImXb5ZKb+ZCYFf3+xiqr/WcVKjaiDBQi611BB+Q9jSewET13w
aEuRi0KJw0gfmVdpZOO/fQCTG+VSvTd/FR2P+Y0zs/b1JGEG7iuaHvbSIV6LTW+uIQ9eUOL2HszJ
iI5mnDcnr1Hnv2jwz7uqnsXX908RVAgYILmFgdZcb5miNLuuq2ftAhORtCNM1KdMr9JsD7yArul/
GEw2MUDpUy9d3h1t45aoB1r6pUjQRPFVGOVHw1XgIAgltTaWcyWUU5ihJmuT7NCyWNyXxeB2w5DE
hHLbir1DArNL5Z3t6T+ralAOXS/6Le+rtS9IuknYI/2Qn/B6MecIWY9CSY2Lo7jVQTiFke8Kx40P
WkwnV6sN58SW1jYC0MqJkOxGvt0bnGUJKJmcuhu62ST+iFL/i2s71X5RSmkeuORM8/X+J1xZVQhB
XMZo77iShng9RZRbe2+ebMqrok4fh7z/XTYIkKLX6Kjsz8TY0jxdWVMGRGMGxh+J61LEz3HzchSU
tC62UardP33Te8MDJUirO7OnA6rfOpwLBBaQedmQlFsbmtzDgZgEqB+dgeu5itSKO9uMjYviKOUL
iK0sOTsG0jdngGrJTx5IQ76f0c7/D3mPLbmrPGY5lQTW64HtMGnziBh+mRU7OdRogXRHTczB8xy6
1UXt0qI+3P+sa3tIqvkg5QcvmVri9Yjhm01zY+gXqsbKizCcwDlURR8np8Ses2RjYVeuTMbgnEiE
BugMdTHBUSuhQZlq9jLXPAbdyMvsg5O1VA3wR3kiQROnXkvy3YBz3ZNiOKH4GJVK+EQ5Rft0f+a3
ADnJiwRyJAuCsgq5SFVcA0viRovTFxHafOuibw0TOetRfCrqefS5VdrHJp7K526yhwBZ7rE/2OVY
/wtWkpJ1nKKY7SIistG2vM2gKDFT15DidwD4llRbrQYA51ht/RLA/0ASOyhJKwBofQD1QzkYLfbP
CXiqnZjgjG7ceyvtZjYfj1nadtgYYFhzvR1AriWRaMyWTV/+1pQJ1H1kWR+qPHLOkZZkn/I674+t
Lsyd3YX102DF/UaguT18rk7+zeaQsnhwxa9/ApVx+Fi5O76Q0MTdfhTg3kaqI6+tZsdIium4QzcV
Wicbd9RtgKOTQ20WCBMwdDbo9bh52aZ97JXDyxQY/e/Z9dpHeECN8hXIPlewZYZO+O6bClQpxSuS
cnTMbkg35pTVISZJ7iWTjpx1ouu7po2Lo2Vk7qdsroJ3vznkMxKpFjTruAOWLrbRLAbU31Xnwuu1
+N33vUV51A6+DxAkP7/3dFGIBNRD/qTykCO8XC+nmYVctnlSf7S6bH7szDF/7CqU0o/ekAVPZopO
Vh916jFqE2wTqyHUv1pGG6HtbmniR2RMxT8i0Yp2Y4ffvINgWYA3JfLwnYHM69c/S6+DqkUnq/6Y
dXr1e/TUEX4TrYwtcdSb3YQ6H40dIiu7mYtksZtaT+SmFnTTR5gc7nA284gTY7Y80RH7zX+Hs22f
7q/41oiLcBbEdosGwTh97GBnNHtUntKHIGybDwI4zFkI/Xx/vOXNwfkkSOBeztXMLl7eVZXdKBCZ
RPZc5mbyyLVsPBdGcNFQJtlq3SxD4ttQLgRoldyR0t5iL6VVNmHvg0WscAJaXGaGo44bpMUPgLPw
L93W/qUVRT7tEy00Ns7MMhzJseGO0dmlvk03Y7GsXWON+tC56fM40pISaWVD/cvcXWh3WnmEM2r8
ztvM/ev+4i4/5tuoMvyxSRHPX7pRJHlleqUSpejyzKqvF+53zWwicDbzhyErk43DujpH7n5IJLwG
qEhcHwq8H/AZtNoM2aYBHlxIs0jfTSACg2OphfW+KUPzCbaw0R3uT/N2YF48vBxJCai5cCavB66i
IBWJOWbPcRBNT2FcfO26am5oIQcYpSejuMDTHh/uD3q7tg4VfHJm6F3s3WUrLuvVMrDyMH8OXclO
LlLDa06pMMfhkFuBARthaIqNy2VtopJ5SEmEvPLmiddXYaDHqsifuXK1k5E23oNqAAMOgYK/IDiR
7umLbw16e0Lx6gFWCbwfWjiAyevVDaN+ot1e5s8VWknHXsyaiSZiNz/HNZy2dwZWUlaSZbTGwKVS
8l2qTTSVwAk3tLxjqOWDIXu6QbxLM3V8b4WfgTweddBVwXjwxltE1srQgrTPGu8YBdwmwWSan+BG
9zsJOr60bltsiNQvP93beLKkRI+J1Ggp1oUfHKIqpeMdTZE2u1yJ00OTsz0TNR2POLThD+G0WxFv
+eneBpWPD+Q76CguK+gavS03UnTvmLpl9VMobXUsW1ucozSuNnLy5Y34NhR6qi5wLYoMS+SUhupS
Q/UTPEdWWIci1NEd09tsI9VZhnC5LYBPkuSAW6E4v3hnWNWALBwy3VhV4QwVmoV9NCMwH7qWZydb
4b1ReAMmwmO+JUtyOz9GpigGHpfSBa+P61OgI6PVVV3L9xszDTUAzT5FNiCF+0FlaxTtehSYGpke
2L13VGMNwT9bL45IPWxpKC1D19sqIiElnWcBF7uLvY/8jVHmRu0dqVVLCshg7sMimk6u1XZH0SKA
8P5ZUZRCowNDEPRDF3UNfkFVmwD5mYsTn8QMT0of0i0Vh7VZSZ70m2TkrSudGqhl3Wahe6xn135I
qMlFu1rPneNcGNPRtiv4t++cFxhFtE1kZiox+MsYojpz0I2tlpzm3i2eW3uqnnETjjdut5tDDEwY
tA4iIAQs+cGu90SYaDam6KB1q1mv9qrNTTrWeXx0pyrfGOotlv9Z35eQZMCW3GmQZ2VH4XosxS4V
BdPD5NSEVfw1Bbt4trwOJ50MsvFPEwWgF24BcTQaFy+ktrCCS2s39u8wazrgkhSHzY0TcRM3+UVk
huCGWWPqRotfVM4peIgA/0Uk77LHzGjyp7GM8gMatTS97Vl7muhCbgSztSX/c1B5TP/odSb4PdQl
xOgT9fb61Gp1cAjQptr3MUzi+3todSh6cqAPyCcA2VwPZaGuNOMmmpzMqBBkhtCxYAu3U/7Qu3Fe
/ofRgPG8gdRgLi6xzF2QdBifpWCTGoFocK1zVPZkVY19wvGx2irU3BxJiXAnSZK9dLzJzEXQ7MFE
TW2WJ6cKaYaPKm+ZvTpDIIqzqDhlsTNsbJa1xaR3zswoDHEVLRYztOKgN3VugcmsdAqow3g0hJMf
qpDc7P53u7mJqHNJ2VDmxkMfOenr76ZHph5iDxwcTdSH3a9IgZnZg5VERf2IHadj7DFJDRAyI4EE
mdhXiEJuRJ+VydomCBLmKYUhlhgFVWsRDI875agHg/VvUNt4TI2ZUb5gDFMUG5Fh5UvaiMNSJJbq
aazu9XTVcB64/VQyiaQYbUQvBJjA1ikjwIPUyT2eU/Vcvve2J2PhoQYel8MB5G3xOVFYbil/N+lp
wlpsj2xdeygHvTvNyKy/sGe7QxvW0X5Oyi0LxeXX5U36/6eEZynoD2OR87aBDZR1Njo/A30ynyXs
BUERo/mIhH0/HWDjNB7yQFntx0lEWef+3lp+Wfkiljq80l8XJZkl5E26HjgBBCZfzVy3xrnRq/4B
dmUc+07b0q+U+/TPiP82FnVCahjy+b10ERbCa5IMDWUUfns9OtZ9ZmJ0GkwVfg5Cbw9elcTxJ9cO
h8cWvQznAymDF57vT3gZ5PkRQJ9pJwAwkVXUxXIbkYJstxcjIq46xUPg6eGrF0/up7hsvNd5VNoT
ovRb/kLLLc1IUgCJRhLydvy52NJuAlufrs7gD3U8J980LFCtwzDxVP9u2pBJ9jxzhy/3J7o1ptx3
f1wsLSswows6+lGljvXvpki8VD156Me2RyXW5vZXTuiKXu6Peruf6HcC23mTlacPscgqVaWwer1J
Jz9Xmtk95obo+wPg7UTbuaIZtiAeK5OE50W294aEhu5zPcm+RJAAe6bJByRun3urDb8mJvc2qvAR
jlVTLLZSpNv9A3QS4x5KO1iUk9Jej6jQVa/cCDsDbSZS7CytxXOlalrtUQ1VxX7ouQ4+trrtbbTO
bhoR7CGTugMi3zx7eGMtshNQHbUViGnw21BTvrp10GFlmQlHO9Rz/qK7lfOg9YDGXoImsOMTqpba
10CxnPQxNsN2izNzG7Wk5pRULQeXLNEE18vg9WZb5H00+lXchX+B3g6fkkL93SGM9JlD5Vzoy8Sf
uK6qjYB1G0RkykhblsMk8SGLbT3HXdZUSjX4wZiPJ10Y4SFEGOZbabXahzyK4tehp/ZlBnNzQbQ9
qzfGX504wYuWg4RyLouIQd9rteXwGahu9QAXbK+muN9jsxn2tT3vsbpIv1VGlf62p6b4dv90rWw+
2GxI3ZChAwd8E5f740xHFPS6YGTyaTQrRyByyXPtjbqz66a+PQxW28BUUOt31hPYeaDjPElUAQpO
9Lz+1iP9ALpK+C5ERSSOk+lMvgNk4qCrSVnvXKPNz8TMLZDyTWfnbVjUmugzyytqCRFJNDWyWqge
vhuAKpi8UT1YVSyQ+rUj7yULRuwIihH3v8S6KDLz08DKn//DgkvPGjzlWPeb7hK607NDd95XoqD/
hQDzzyhSI5w860z5FESi+tQqkXe6P6hM+a/vSdabjFK+Q4B2LeHZ6iTaWWvdkQu/ts8KBIcSodco
+Pf+MGubibQSJVKaqXBIFicJ7VDZGsMXRcMBnujlTMnOVRW13CNy7IR7o0m0ywQJsnxn6iw/LEVF
qLk8/KDfLwY2JyzdE5Gxi52yPOECG7wMVf0lb7J8Y+euHVbGQU2ETF0iAa53Lk9EtdObfvQlxutL
U03TV71I3AclTPXh5DhTdwn12uPtBRR1I2Cv3ITc9ZI5wacE5bWIkMEMCYfK7eTrNI13HKDB1/u4
qJ+MWdO2WM8rUdEB0CUrA5RNydOvJ4o2gzuHeOr4Wt3rvEFK4xCZrf7IE7s79yL7FzVz43/2GH8x
jbj8590biRTWg7rBQ5ay3CI+2Dzi515zZh/PlCk4kVN2uboTeGiF+3HqvOhD3otOPTiDmN/rWMJe
QkcUBB0C0wB4lxGxM+ImdpNx9vWsjL8ntegQzYb035/NeRK+27oUGOoYeqzaKiDAY9HnW7oIN/oN
bz+CFE0+reFiLVe/w2B5SGuFT+25GCWruWcph9Cw+uY518Wc7wdlwpcVnR7dyffh7ITqYz5rcXmg
emvrKKTFuCybskn+U8UqANMzkRaHTh8ctd+4v1aCC+xMWoowjEE3LRdsrlwPXrY++sgLTj9cMzD3
jlrFW1qCK4mZ9NcgF+TwEb4XaXaPDIWF2P/kU1+IMVCbcck2jc7rdoGdxfl5tLotCYOVM+DCFyAx
AxUry2XXZ6BNwjKO9Wn2kQ7ToY/UyHnNsaN+RKi3uJhosaa7ABOh8hHKlvVS9q29JeO+Em+AaaM3
+mZcSpZ4/RPMDOOi1opVvxgcrd1NoI2tZ68F/rtXY6t8icPWjPZu4aYH0XMwNgLrWo5IQCWwAq/i
NyxrauA7RBqIXPVdIxzOUZx1P5B0QJQPHb7xKOwCWo0VT03w4A59J04DZKtpB4JGhRabTBtvgbUP
AquJJBm8Co/5RQTkzhsLLYtUPwaXs29qz3xqyinaaaWeHUcbM+9RV2Cv4xB9CYwq3LhGV+43QF8U
Fymiy8i4SJijwUGTNNDwGp0M55+sm50PdHiiJ8SAtGJPjhwVB3uSeJ774XBt65Ms/L8eteTPX28C
V9GjMKl7zbdLYwjErsjntPtYc9c2J+nxjjSpjvll8L/7w67tPSRoiP9c54hUL/beaKi50BVOVaQk
xkHDf+OzO6nYImPbcoAKFR/rkS6hkY7pBv5nLVOjhSZFWkAyc9Mubh9LpZOA/Nzs9xSgxL5Tk040
vOyhp35JvaSLd3EP++WvtssGadNROHvsI3VtlxmB9m6QszyANPRo2sj6P1CG6/U3czOEUF/OfpTX
UHYSkM5VgHLWpJbDYRpq9G/RTzgPg+k9dnGdHYLCVHcN4n4bG2HtOKJqRD9TGhGA2locAPr7aGFa
/BJ81apfU2eXv+A5KPumCcWDmEYDXym7UHZuV1MHn8VUPHkthRBtQL9yI+6vnAaPAgRrY6DVibr+
9apE/K/YHXS+UTa1Dxa1taOr84Y9KEZfftQTtYDjlUdbEmYruxKZawKSCkCJhv0iN0CHuMjpkk/+
5CmNutdqTA/2CbUZdG1swnCyzxtIE24wlihca9T9Nua9kobxPAWVIJ1LUbta/ABDoULdTbzXo0k1
kc7BJxVJs/yHmzna+7NNiY6SRtlUEXkoXS+xWeD4TluNCwj+oD818ei7nMhyNxDwnvUGutSumeIk
ey07tDrP98//6ikER8oxlPAWYylOrOQ43iOvzRfGP2Lfm5P1UdNQIUNdtxRPo1JUBwRTyouVmTyS
R6rjO6sqgq0H8tqCS/YWLzbg/TesplQtKs1q5KY3NZD8+SQOYQm9Psf1c2PKcs8uHkoUYyiH0OYG
H7wsiRig3fAzdlSf55L+Wtlpc8S5T3u9v7BrW/jPURYnB3ibAsJDU3ESCZSnuawrhHTsVPvejmnw
I0c475RGo47At90+3B96eWiBD7E9+Rd4f3OTLRHFpHDCGt158pM68J5dJ61+JNUYf1enTCAbVepe
vusapPHuD7u8uBGZBFBI5Z1HgcnYixpXRsemxsDJ8Y0om+N9CNrG2yFTNJ2TrC27w2SLkjJpWX2u
WhdTRuwqvS36z3Ibyd9AERE4Gu9bXDsX15mnDY03JZrjT27cuwfZ8TQPWh2D1EiTxkk2wsTtSkvh
FxiH9Pypwy9r06mHzXeFFgZGNVP6Ncviap/hE+Dbsze8TjDHjo5wtY18bZkpyDnKyjBrzWe+oX+H
bheXZp67OIJiIeWV7mTt2rZ1PhcmMMQZ3mhzvP9lV6YJAF8yP2XbikbZdYiqyoZPF5WuPwVTsle7
tnuNRhXTY8Q0xKFWmuKz5g35lhb/6rAgY4Hj01qheHo9bNJZ+NxhcOSHsW49akYHa1f0pvfaRZ1+
QH3DQZHYGbdC0TI+sL4SMCWburR3iM3Xw6IAaau98NhDpd0lO3zCPO+Q2SZgvPvLurJZGYjiPjKd
QLSX6v8mAqBtGKaunzmUT/LE605VYOmPGQSE7/9hKDpwUo8T/s3yPmuKyhTeELu+NXfRc1NbOqpa
VbkfdATG3z+UpDEQWkH2g22+Xr4GJqATV5Hnl51VPWsqqpZAmazvQ+9sQchXTgJlKNm9leiGmwyS
3q43K/A1/U4J+0s9Y81BFybwhyCMXppy9B7vT21tZwCQBPIqDfzAFl9PbdSKPI6dWvNjkbQ/mnZO
/gl0zB/vj7K27SF/QcigfAQvYXFzYHQJSISMzncdTP/2U4bm/a52WuuxBEwenA0ryM+9IdwtcMVK
ALdhdlOKkY13MDjX03OCpg/1LjH8Um8xcoGgMT2ZYKkfGktBLxgQoX7ObHX60ME8VvaBlUVbAXV5
a8qzR6+N+wNIscE5vP4JKAc6sRfauj90ldnsZtMp0EIv0lOdjX23d+20JEOIBXbCekp36P0rL8WN
dClUjZTI4uQPhIPKNEPDd6IGHsJY1g+YrhRHoUT150ko7q6BaXi4P+jappKRVU5aCmQuVh3kjEIx
KtJ8w2izg6DV97doi+qv+6Pc5HmsLJhiWRgGEAr5d7Gr1LxwI5x3dT/HEfApp8VytNsGxLbS6kc6
5A7ANKX8WIWQytMWZdFDIzz32/1fsbK1YVugVwBEjjCwpOjrVu7qc+Zp/miZvRke4ec25r5O4Dnv
M2S9EjTT6T6FaHP3OWdk4+Zc2V1QkKnq0rpGPGuJvhBGj15bo5p+N4Ths8hc7UtYtOjUFV3a7qd5
zH4bmG0fXDQtN7L8lVBFPUGW5omKXKGLr8x9UjRTUpm+EEZTPIiu6Kx9k+jeD6MZrTI6ViiE61uS
JSs3DDByvjkysQzrLFKyIKw8ddBb0x8hmh4Da24+odHiAio3tlzK5AT+zKrl/pIUAOoIqH8D+Lg+
uc6chuVQlrqvGHFenNpaH+xDX4clJswqQFYc23lMWJfBVHLxuYJp+pgPpbelnblymuBb8XFZaj70
csaZi/h0icsY3Esv9XatMNMjWmXmvLGVVr4nLC2+JA90LHyWmZ87DbrbmMLwW+GF/ysoRtW72aqa
Y9i4eElFfbPRGFg5OrzBqVRCpEFgacljnd2ZOKjnht8P6vwrHRKaeM38KvrSPYMQHj7MsZdtlOLW
Jsl5QZOTAhHXwmL7mHrfwTqMDD9tIOxS/DNBC4Fo1azOPPIo3gJyr45He5YdxOObSV7vodhMyV77
2vBFbIqDE+BaLNQ631dGlp5JYLrH++FoJR5Q2EBeTmqt8vRcxPuEmyDu5hK3R7xsi2LXaqE3/hVF
k9sdYbVqY/gQNB6t2qBMI2U8DQiQb0E0VwIz5Xps9zyqK3TolzqSbeIUZdSmtu9WpluWey3TovLr
kHUOKUYtMAy24rjv9WPrxXn8BQjG1KG9hyQHjsnBmGylv7eLQt0TI0XODuVgcqjrj4C8pJNMRWX7
OaXx9BgWTfeUYEG4Dw0zeU2cpH11m8T75hr5f7j+GRtwNsxiqiGAqBdjdzNEQzaXP6RzP+65S9DZ
C7sicdBQK8r+w+C2ot9TesNOugGv/vv+hriNl2x2uNSwQOhagwS+Hn/W20ITSmD6cKcLczfn2XDu
s9mOd7hgpRsX/23ElIPhqAqWimfcss3Yxjo3oZlbvpOL6ejGUX5Kqsh5MIbmMwlI8M2zoGvmRpSf
566P840Itjo82ZYrEw+gCYu1puVVWmHXSKmmZvoAnkzZVcgBfhoibTpAY0eWv6MJcBictMRTHMU6
fSPdWl1tsGtyFUhNlshSD3MIx5kdrmPslr9gDfSp0YfiUYzj1kFfG8liEMB6tCxvtFrruYgrO3JN
X6mihzS0g39CYaonsx+jjXt+7fTwzIJ5SN1SFkKudxDXLbqTRm0BNPGa8gX5+NxBuzQS2fiSRV04
RAf4j94P0Jhq6M8jRoLv38IkGbwn6R5zXyximjCSOLUq2/KTeTD8Om3GT2pUdXg6OVtiv7d3rezU
gcemXwLNcon7TqbEQNfQs3zcBuxqX5DQi2NoG/n3+1O6vRZQ3KCiQ02cW/3mTp8Vsy3NsnJ83svR
SXPH174JkERPAmyli2DeKmSt7RbqVxTOKAAQCxdRICy5C6uO8QKzn8Zd00hby3bI8we7z8uNDXN7
rzM5BGRkEYBLaDmYUmEoyTPH8Wnv2d9wbxxq35vtLvt3ckez/qUPRtrv6qAtzMf3LysBRndhHHIq
lheP23aDpSaB7dcqve6daynuviwsa69kaZzstCL5+z8MSDkdvy0pD7mcam1UuluEru2jrlu2D26K
CQYyeml46evMG45QnrZqZWurCyyG7UPazWNabq0/oE991btGPyk2GX9ZvVR93j9ETmVfrLJLH2YR
qs0+dUX+/mcsQC9o7YAbgDZQaL4elriZQJZkBzm1We5bMI08WOsk/RCLErEMq52m4xAo8+exU7e4
7SunRSOiElPRlABltxhbL3TFEJFw/TxQun00p8pRZBFd20oN9uDg841ttHJaID8QVD00R+UiL+aq
qwVlbsajqGs9Aq9zP/Rdkf0csDbYEHdamxrVR0k4ZmXRxr8eyhl5xJrVRGWOJulR7VP1CFzG3M+p
1sMNcrZoQavjUXkkPZMGVksZxLhPA9sJKEDmbV89joPifZztrPx7VqfmY5b0W6DutaWkloz2NPqS
XB769fyE08P7xfwFeGSeHxo8KT8N2A1+HY1J2QLn37QZSe+4o7j74RlLbOriaMR5hi6iF3p+0FfW
qc2E8iVz4/nY5NV0wkK33puKkRBlnak/aCk1KVr+lvadoqyx8ba5vTT5KbLbR8yVl+ZiC9mCHNuo
qOPVqSIweYij7/lkaT3Sy236aGuT8c00q7A41UGS/7oflG7kMeQ6cELffEIIv85iHfTaDdGaaDw/
nXUVmmyeS31Hr/nVqKJPd6OZ9Y+mh0CJgtdbt7MwEKUF5mHXc5jM3v0u7XCkHs7WOQYHJL/3H29q
XSUHJly+nS2cWpdwmLAqywRJjP5YaDrInsJKEmNPeaxt91ESog9hZ4GaHnpcE19ri4f+rq2xedsN
XaE0514Z6vxgKV73Ffcgyzh2ERiAvWd0vKuMtLDqg63V5lOQGIF1lCYtxn4czeB7pLRUuWCNTPM3
ri71QStTRdkPVhAb0z4mcR3bfRx7dmfuM1NPNdQrgq4PO5QuMy2e92jYiOBjl2VgPqPeQP8BTeQx
155zxRs8dVeHjqc8mDHG2P/H0XUtx40r0S9iFXN4ZZigZAVbK/uFJdsyAhMAAkT4+nvmvri2amVr
hgHdffoE31EgMCR0UHZ59gKPTuzi2kMfDp3a6KKcIFRoFJL+SBJ9iMfU8hkDWRibjHwHipOqr8LS
qr6MCB8Rvt1x5CdH28hj3M/wgKMK2stAmuVOIFPRtBVHQvK1jEVOuv2ox+S5qCX4qZMAxaejjLgS
HhhQUYkPBIHhioQJObGGxX42bZLD1enqVQqlVeNrxc47sXJ58LU48m+UwLrs3oNfy85pvs9110zp
UiEdwq/LBeah8XxdoQ91PwA9uqVb4XY4Dmnjy/xjn5SfLrARHtchM2PhW00wnp0itY/1oJcsWTqs
e4jsVUnS/cWaJA1/RwBI2SPcyRP3COnubFnbFDDbeIrgQI+MRhgGzM+mLGn4W0RqYqeac0YfNTwO
o5NDqrJ+qcgK58EJgUZbD/n9TfuULBAa3IOGdhB3BVk1NJ2aZ1d/6I1s7gu+iS4pb3a3k77D8nLZ
/4QRa2TRW23hxjtYaKTzDl7qDd6kJAtyntuaroTC4zuTmUk7RDLEuK9sg8LqR2r0iB0OyqHeHpvZ
i7EnFGOebpE/SSLeNhHN64dQwoFuiDan7SWFxAc/Fma2IRALG6CSsscx6Eo9sgiCsbkTpc/mpGdy
TcLFYX81J/gSeM+fCBIQMT83Gop02qE5YPI/6L7kcpe4kEcnwONGzkMzR0d+RmpYaiFJzjh1rEvg
o6Rtm3hpqYWiN4AC1yNifELu1rqPorxbG0R7DgFEm+0KV/C9eU4Ey3jZJSaZ2RMM1sj+l4xhYp2L
Od+TgZaL2ffOhh0En7yRSC0vI9gHLm1jLS4xHOYyymyXbBT7ud4UIVmHgt+sFNcIeTytM1FTfUYL
JHogEibbozo839oxmXTT3sRBy/uEyA8zaCF28dhgrgWgvSgxvQODgVMeWUYtTkFimZd2WUrL9KnC
SjP047Hn6YMpSllcfV1hdOrnDWSRc+rHRf4aFywF7talrMObnQ/pKHLLdpO03IaJ/IV9FmK6gBeN
rEH/ymUckLwexeV+hmR+BcMpqrZoa0MI8YizqTZEXHgsK3OFkIvDhyLeU/+8F35HNpIkZGzunSJF
aJeNV/nfaUt3grR5bg/esqyJbuTRo4rHv2O+RP4zQ2yvek8IdeJOTZpOr4QRGd9ELCT6hViLLAfO
jrDzVjYhb55HFZv4jsLCIdzzqNzT9ErhXD6Kdt+wLOhTAsv86bQUJbgRchZL+YtmMiJ/mDlUATYQ
VpUDTQ0350mIWJ5Sc6TkDjdXiT8C9hDqsXRFBCpdmU8x3gUEQFH725B1CicIuWo+t4kpjuNCLJAq
lJVaJ3+A58eEtAoGLv41GhV+KKvZOF1U6svqNAGdI9/ELs3xlFAZHddY7It7xwNSlV1mnTRdqfJd
nI8ycfJC0yOmF69FMt8hDdAdv/1WVTzcK02waiqPOeFXeObY8Z4hzP7AISUiLIBSoljyeVSQKF95
LVfEaWp46XyuAgWkq0E80nNbbrU+wpARxR3sOwSymt9Ds+WF7kaZQ2cRE5rHvyDiFMXdSr33+jS7
hRwfaaZg2WDrBSuDE8rMYs6NKJFz0gJphj6aQh6BTAcRON86PlorLqh5Un5nudv2D7DiYr8NpRl3
+ct5PD7mRN2+VhhqwFUS39KEFf461aCbPVUlBZYJGfs4XrDndWvTUU3K7brEhkVX/O6qfAvWW/aD
ErzVVzixV+4iopSBEF4Um2ct3EvZA4igo8YkutfzZ1FGpb032HsgUTTXky/egfhPMEmfhS3THoUA
7k6wd4XTD4ok7LjOkyy8sYj7RUdyNqD36FdgyvnWo0PfgEUqUYhStKCkYTppJEiBzx449jqsiB+B
seZSLBsy3uzGqmcu0DU/Sr6EZZiOOsp0C2oxYf0CgXTUrVFd7sgRg4cLGJswA9kuFE78KBYSPNsO
9zaFbcbC8vJCkJIFb+cJbNH7Zo03OkyR3+jPotwaf5eVTuV2cNmC0F/Q1Ovmp9mPiL3CMy81QwmN
tcouSlUj4pp2jUTSFj4yAmlJMd7T9anKLf1hYlB7H+DnN0bnI6yM0QHUXlaJNpiShc9pt2L+tysZ
4xNuQLabZ0+UDO8bp/nEO4EJOXQ+X0b0ig4u7PYpMzvCqoJuMn+ad/igIokFHFWZd6iTbnwb8yQ7
hSWSGlQymAifV6gI0yfCPN3uwTuAHLWHQgOhM01yuyIz2JJ/cSqtbtDbMvdwIYCE0qdBqRZZe7N8
5jLCrfJ2XuH7iguFKBjRFP9mOrG3Sil6oHJnsHox5tjRjyGf9H5yfvwj2Y6teyTQNgyewnWvS7Gv
+1nwumZPQqz1dJ73Wq1ns05ouGM4VkCVTFJ5ggyzWE5GjMiTGKWgMF1FUVmfrBqLCr9NxfXZbzt8
g0BRPv6y2piirWvCfsH4nLyrzMegMJLqSE5sMTNinwk8jt0cLB9A+jBwwpmQNNecIU3Jp5PxlTQP
boJz1yWJDFiakqGM3i3zat9clo3uWco6an6O65SwFgrf8jUHYBy9RnB8s3/kspRvyZYcyP4sxvHZ
hwK302UHXEXjeDF/J8jVpm7ORf626y17VkkIedusaSPvPVzTe3+T7VxjuBLyVlRO835JdInOV+YF
WrsUJu7IW/LJdsZpS4qLSHeXt9Aw7G8CqD9DUcBl+lJbLlUHL+fg+7ocYXK85YK+jQceyC6pouWN
bVL8nepaj+e0MZv/FZYqm//6gICxzldTiaeZiiRG2BtSi8eBWmwqf6HBNM0Loi43+67TvdBg6RIk
TARY3axdvER8eUCfJIBc7xOaGYViLtGfj7J6QXlj8Z3FMjLvm9rnplXK1fGJ4XENyMwkvPo3gquF
YazBOHgm4KqIMyKU0S5bBNxO4AAcuXlOFVaGD/BnsvYjj7CmasVm7DqUpCbNZYJt5IYmKhBy5qYk
WdEjxaTE41NkrhrAKa/ucudLdMsJjsGH4zAxOyc5iUqG9q4pkY97FPHrPM3ui8dIpOsLfJLvUxY1
ekAJy9O2rI/DfwujTxpMTTnaBHgaBt+wHklIgD6KWcqpn/xx0Duskxfac4nQRbh2kUpcNqjBm58o
n0sxcFSp6IzlmQtjG+JYRb3dIN/Cbrpe1vOUIZ3+Cd5xGflvqlS1DlbEe3bmNo+3ztOiUCd4zDD7
uHtlsEES6759AiUx8xBVE0ocyXCc/ZQ8bOn1xvdjUBNY11wIgh22/7L8KM9yFApUnyXzMCBcJjdR
uLiVzD5jsqhsn+mphs27kMh8SgVknpgOkfs1jffxVnOC1zrj1R1OkFvIT6FqVXZ8kggb5r6BpaJt
FoErmmrsulOHhJJ8nm3VQRhH5TlAVqXbvCbT8t+m4uyAk3QmQl8ZZ3w/1dt4tL6Bif3VBUzzQwqn
9LnnAu6VXTYVxCMHEAGoH0bMCJBdN5iIx3iF0GKRy9Zo7/T3ANQUxAmwsRsLGu+e6MW0ES/JzO6L
0VWJfK5HkN7RbZY55fk1XV38tOUMz6qL563ps9LjzGz3ESqwLs9dUzw4kP7KliEbhHZmVAeyc49p
Pdpb92MfGdQK45MCI4D8UQm8zntwA8FnNYZW+humQQx+LtMNJGQNId+nqgRpD1+pivoJHK/PGox4
vHwqyj58njEEPclxxnYmpTa7JsRodSeQZlx2tPZw02Tx3ryVFSt+TPiovwo0s3HrEIajEQSNnG+o
SBI/D3iNYcU34cvUn/NaxbyLDJYsEJAi1wAhdVN2zcKcvywYuICM7Ekjr36N5HaWCSJIWvh8+LoX
att1y1xEmn6skfnVR847pNGL7fhmpgS8oIQ6UBlmPqb6ftpyjwMBiq6WA5DkvU8yRVtk8MXFxbGJ
ZJiERf4BiKNhp43VOoMnu1hlB8trJQYeBEhbWU2rvHVwr1zbtV5Kf06jBXUO6UjutO9rXLY58vD+
NcdOfq40RbozgurKf7FqyG9c17B0lsM/KmuUQI5VPvrHIrpREeK5OCo0HQ2PBtHkZG6RTF582MMU
/6g7lgPR8Ub6rmyO5ddUzRCkCIZzoAdDfMP4I/g6XgOPjYRQBXThNJtZAYonIJRe5wztftWQPGkz
WCP8LuDWLVvkAZaulTCk+F4qTCctS13JBzfNVQRKXDVPnYUmEBJZaxBrGEV6j3CYVuZltYtquhGw
xUN0OIAyx2KSfZC5J8h+RpcZtdnuDXKQcz+aboMT+S3A06xJxzCd0M5uqqnaOXL0G55x5EuV0rhw
PjCEfCsneuOXj7BBPUGBb+DkMjL9kFQcYlmXm/AB3S4GPzvKAHhAOgV7Z7h6fDcpR7KTrfLpD+az
DaLeSHl1cbeX7+GQiiddIhk72vFoIPxt/J4811mY4GYQN8dzlOeT6Zn3pelW8KMeLMxjHqGRmDGt
4oS0OH138S/deRkPozIzXPl0tJ31gkO6Bz2K7101zTGqpRspaWeCubiNXINVaWhWZArssMH/F7EV
abfJDteTDk/ZrLpj2vRrjk+WDCB3ETro2LvQU+bhgzcBtahaZEot38WaOvgROoHyQHd09D0pWfJn
yWIYxpotSXjPgTTisxCOsA9YGW7PBlF9rFvLiH5uqV4nqHCnOGox0YLaXpjZIq4Ns8cpYDp5BLcK
sGdteYGJzkHeMBAjywNnxgR9SF3p8j+7YcrWNRRSGHxL/Y7F+Fq0WRGyFMdzyBwM7mIQKi0HF3B0
O5zFml3jBvO9RodTB4qhIMm4GXGNby1c6hAT0m+6/IswFShKl9SzLp0q+SWsx3sTJ+8T3evbaFv8
Fownv9xU275RUGl18bjyJ3MAbcFpMtbfJfGKnVRWouJSUHxki5zWEiDIFrIPjVNzhm6iQAjmAvDg
gtdszSCElsnS7nZ3WcszmVf9mgZP8G/bZYCXkoAoP4O9XAumEmJXE2TJzLg6qBPt7pJkhGJtgX1u
vfoSTSgysIobe7607SinA7JRkhyyrQRPCVz/tmXpk7WOn0q26xjVOU4RV+Zlk3bwBm7+5tmGWFmK
g++DwRCXteWIgLy2Usf2ggZII2stWxCc7MsNmswU7YB9AVtxBCPA42NJvLmyy3Q2r/2ifYSuRwhp
u4rNLv9WjqDw4ook6QlifEBcyRIXY1+wlf1Gy5BCZiNN9Ndu+1QMblbl24qqvHSboQIDdlzTfzHX
mx6AP/lfS4oku34xGNtaTSFD6wLyffc3MJXJ8g3lxe1PW5zJu+oo2RvjSOVrN5ogIxNVej2FGrze
OyQ34kOupko2rBPMKAaC7Ml/obKad9yJuUB3n2HVCBP54zIBTay6aUaWKrKrm3Js8Wwh1W4BIkFP
4K/N2ykH8ORPABAxtWzlHLdC7gGFfTtGipIZTbojBSS3A7oLxSEOWAwbYqxQmu/xEUa4jpd2xqS4
8A9vI1YPEiaVGPqFXqYhNTF/KVmUx9cUb4ztoGNdzZ85ikGF3maVm4dEAtO/jgYqg8vIAp+vDZoB
0Y9oi95EFjhwF5gqgVWxphIwMMZk3Um/VxjSRZo/ehj4Jq1bYckAcjWC5s7E7aXv/WEofkRXObmi
GXFxVy9RcG2cwdCiw4YUy6Vk9Zwicg1AdlezAqIcTXP839nYQ5zmzPrlMYrCqvsDzQNBj7Dw+BJz
sP6YEuV0Rrg859h7gGTU3VSHTYeRHFEL2KjT/bxIs2L+apQtPqqCV8ep2gEIdciK5ksLPFTrPwh5
LLBBiDB8dpzU1dKviGZDenBAdmeNByDekhse/P+uyYTvAUPN9FKH1L6n6PREJ0SJX7VqTfdHygGn
n1diojcNiDdtpVoUw8rp2KqtO0KUQHm1jeW/PBUocCuMU5ZWsgYz8Gpg2t4m4PJEg8VY5LqQ7ulV
NFrK8wqexTsByXLpDgL1tUSgWziNhVHvamomKEDxpPF+xsC3wCoEG5wBlR6YYbbttBryaqm+LVEF
wKagVsdwMJ9x2uG4F0PVsGjqoH3xr4gHrz9iEtX8ribBJM+plAv6m3SjZICOeFctqorMHm+wrexT
5kO4VmBgvTKINPbe7kinGaYFL+UpCcdYdniljUWQN4bfK+gA47OMNZGDEUXyiprbEORJxuvHbk0h
23BzWblnsSnyAfAqZp/GZtnrDLiUtSJZo99Ttcq1BRm3GCF1NgJ4BEN6IUY4mmYdjOnlNecQxHck
X8w/3Pvoy5hmFe2EfuDfJipMN+vGw9zGKndYPkjCbjZP2MycGj4TPujpaMjAkbBTd3O1z3+2LIh9
EDAoQf0N/njadJH9zm+TT7sHzA9nTAMLwWZ43u7WGsN272uajr0Vh/nJlq38LLEA/DcmbPskTQQD
v3GMVNLGiCdwA4oLuiq+L0DD9gX+KQ9TsfhhEce+9RMAAXxnjHWtKCb/bT52tXSa++IF97byeJnz
9T2X1TbBoITe7GjpUbwvmHaSrhbB5Ghfy8p0+GzLdiLosgEcIuwYMZ7w1EAQQx6oGwxO6MfbW/kD
Njuj6mpIy5ZhxC4jnBDhnb5JV91MDQr7Q9WOuZ5NcOC++NSZNxBXVtrnSodnuaPCDfW6mXAP4Tf1
A+Ys3C4Gv4WmW44Iux+Eoa4El/3IeVfCuEB1epSZ7QQwknVQiKzQbWNAHWsLN1PMavUUcJ3pWrIu
6DzcvKnB71rQ+yI82/JGAivYWdVXStY9nw945JTwSzwBTEjJKY939ydBTS8H4hdyPaxtJoRZYjuC
TdwOCxs7UsAfPN/oyeQrruAKs9mt3SSjb2YrAarj2V0/tsQ59Eq2tFO3wJNRtBqZ9c9BMil7mUb8
B3brMeuw1g5f44HJqCfzrIpOTKx+c5uU1VnCtfxXgyyMOxspbR4IRqYrK+heor1P7A9eWJ12HFQK
h92SXn0PVhK3Z80ov05BVs2pHhGU3RVYHUUY7TS9A9hidYs0peZO5iCFt6kKynZHvNN7iOYn1c1l
Oop+QqG5wzgs4Q1QqUz3yy4W2SkPhkknlaA32K3ZsGerAGwCQz027G4nYiCglYH82OGrJIcCiyf0
Y+jEeD+RSL+hn96O9sgOhOBZOiHS0GQm/MvGGnrgKd3CI754oI9FEVF7x/yBWT9dCvJZwzYpatUB
FLrL8Ug91hvIqJ1p0u2n8DUg9Jq5sW65nM1HUD4aW2RMyLEzACf8iajKvscOgs4Ya7mfIy2jHzmJ
x0+EEe0woN4mgNU+YEi0wF8RxbzYLb5TGdlslya0uM/Qkx4d1ozrj6DI+M/hBPYtpujpWw7RaNYC
+N9M6zhIjx2Jk+gnd9G0DlODEbADbzrwIWqyFQu+bHO3SN+1nrvFRDdG3pQCf5pEA0uio8SD2NsD
ksEh14Gh1fOiKNvSCJjpbA2pEL0XKrP3CBbBNlEGqAfwa5XFaiQqVqQfNlhM9lYVmAViRX12VxgZ
Jd1hdkBEIj/W5yqzN3mt07Ju4cC1IIWhWUFCGhf3UR3CkpMvmujoARgd4zUiak2fIrBF5xMpgfai
XLPqAW7WNgWGs7CPxMByEI1vui2AC24pupuT/jglObIsO7hVoVKKI8G7UUkv0Xd6x/7LBB6/U0Up
Eiu2sNKvWtYhYOWlGf5ZUlFE22Nfir+/pLa+MEw09ckUFBCaSxgSknI603M0Y7twVmIVx5OGdLRq
09UCBcTi48CcrNDJDpAKybpDN8sZ5jec0ScQvUZ7GRNtJPqQNPnOXUXDGeA1Gtl9oXbqK1jNuG8M
6l+8OfMtLPz2oL9C2qTW4ZitSlAkCJ1nvPCSRoACkdNnYWVeWnFmek8H5NhIfdqEyWXnTS2mFghC
E1/KfC7+w5mKh7MGEICnb7aInstKU0Qo8GhKoEFX/l5MSgOitJH2bQTIirUaaz4A9YQ7DtM/XTed
jUsmu5RT9I8NhmX4SKwNPPI2QNP/pXhbkUyr0vJ2Q0zDWzx6+FOSZLpb+N68BUQHlh04boAfD4Sq
QrGVO/7pscNBV7OCpzBQ4tPkwhPlA7q6YvzMlgYespmbTejjKqJ3Fcxy/tOUgrac1ApzAugkzTzw
0mqBth4cCxDbYrhmT8fBkJddozOBEpcfHbwKptAbk+YfqyQOXjQyqx/hp4jGPU6sesACYyNnbA2T
5a6uinF6jJDbR75DViajC9glKPlJyI+9FSLxPxtmJJZiC/wV7gvJuP4PT8SOHOhCz/MTR+cAcH7E
er9b6/LAxi9bMj4wKioc9xU76hOxI7ZcUZG9Iu6VpoNzMKmGbK5kMZycyYYGPYb89PHGqPNPFgDM
8o7XkC5TOzY29Y/zmvDlzaLmv48kXfwb3P5wyeFgVS8DVrzb71xl+3LCx3IUKjyYpH/bNSR8PyeX
aPk4gsdtzjal+1Af6O4v27qgJIqALPk2V3n5y22ZhuszIC5+2WCTnl1iK9b4Lbc17oj3S74Pe10q
HMpwePE4BnV4idmy+AvIP1gctSFRtDivAK6SVq7Y6Dx4AeShzdGy6pdtcfhzAvQdMJTDpam4plip
Vx9zBQYKJErN4Z6F07ihTtapBmDKi+2N7zRaunAg1PX+4JhoTiKLquY5HOURnXS5HWKA5/my3dM6
DqrNkMsHr9Cwxgd2zRnT3bbmdnugbIbM9XaR7P3ahKL8buEv754SPGEEvQy2ecVbKHabFAO4jkpy
mIljMEYzGZBqMDnh/6x+Qd06UHYuqk7HdwvcCVqjw2EZls2mrlpplDr6cSLqtzmw9xuwHJt+BTCC
6IDgnLnpj9KvEBhrOj8dRemXK4mM6QAHHZ2M6QsGaoUzbfqGevM+lvXYNaVSv2drFGLXZfHBbqHz
/Sgs+xUgsoueEptj2N1B+ccbU39O8LV9ryw0i4JADbQjoIQcNUM0LEb6DEGJ29wjpG09M0Xm90S7
vDzFYtaACqj7VQEYbVCr5tH8nbNkeipjBTBvQgdi2lzKEN3NXO+uq01WvnKlyNrqo2i+gtFYVRCp
2IXIonkC2wK41TiS6o/McpKfUPyb/HWrvEhPFM2a6xdOJhglxlPZFkjTTS+kSMMZS/PsHnAXYL18
W15TUE9PgDfqtY0YPf7kKbzId1AjcNzkXA+qFvw42XXT7pQhPwzhuQsMfmgBO5ABG/91iAsKAzXI
xYq+xlCCRU7Fi0++UqAASLvH6UKIH39jjS0+a+6/gVjerP2EvBAg3qpBJvqRQk7X7khKoS100dWg
iAY2urPRG8RO6uO8gw+kulLHiz6nM0pUS03F4h5PToNU3nJSM/pITBbahQOGNHWOWQEhEeblGO1+
3RkUvZiZmukX+oPlCczWGBNYqYqLwiOZYRgzGbiYgkxQ3s+M/oO3VnlLy96qn7e41QTTWe3/bATM
zs6Ogn1VFDelKALVL9CXVi3ochPF8s2sT7xw1Xw6jk1lH9LX65cVbgLWHGsA05Wm/j/43BJMB+GG
/xRJHD1MS6OaDw8GUPbEs/X4oEGZFUDj4qILHIZmDmKOQvbXtoK90oYislW/yAgvf61T7AsVpBHn
bAzVeJJxxdSjjGZbAm+nxRett/gvKLBkb4Gwx/GrR1MEuU7GLH/zcwyp5FIf9VcURrw4o+PTsK5u
p+fCVti8KvRgD2xbp7sQNwm8TQjYHDnuVYQ9htsHXUybeMUjiPlPLG5KTrGOd9uxkks1WPS+socI
adNfWlBzgIuTotZEOP6TSwLdEhBNCYytz7AtOR68cjLBr5MN6OKoz+TMeJ1RYMNWU7Toa7GfKGKp
kKqMzXCzdjMoIFM/VglyEObGoYNXocSnKkcMf3MVw8XPND7HqI2RQ9xE1Dsynekkoi7hifgPwdX4
5y3LDbxEZOB1exgygtzQZABHM5haNOhtctSCOqLV3ipw+0EGs+XE7ohKEDHrhCi+In2s+5OPDvR2
eYCnI6gocdMik7L8k0VGb92eK6f7KBDQZ2wNkmrvV2TTt6PnwtzNIfj0dBsMgH3FeIpKC8C9RdHN
x0F7FK+2cRUDNiOCHLB1APOj0bwB5Sg3DH1jBBylW00JxgsHuwhztJfYZIh5p+qu3GgoLxU0frrX
hSL+ityvnA4MX6Y4HS6vDyx9ipWCi8eLR+r4/CKoU/9hnhkxb0fx+krGpLii1Oi4b4KRGETDekPq
zRxd1RLI0kJZvfFhZGp99Vjj/ubON0+5yIRFG6PYP42OEngzNrBbRwwW+sC5w5FeKp+h9QK97RuP
/fEVR2w6WgfyXNYuslnu+cb1VQJnhNsKdl23xjRRbbzM6Rdm9gVEwyxdvm/VMvFeyQSrt2knc9JO
JYmrLqm1+znTxV1R7sN9BYAeu82ckrnH6fRCQoz/wubEQkIdJXU/17OHabKluPDVGIPOhmB5W7TY
fvhm0HWu7lI+2/ccnu5Ft43jBh8s62fswbJju4M/6JzDPzsyBUSMkj+nxE7H/WEwLrEVtMkWKnw4
yablkmWtzxP17tOtPO1Q9YBNkMIH87Siob6ZWjGOySSSewXEZBrnVocGvXjqmPhR1Hz5wnkIAshE
Zvoc1zEdbpU+9Cgd9fhVgxJ4qusRi1akMcxgi8hRvY9wvcAyFn1xfS6asZj7aVlxFqCQw1IwpSAQ
4aWZc9Qz51EjXK6sQcgC1LAgYxB7OsDRf2iCQ30BWD3vHcRDgQ2geGBtHCE/bn5F7OT6M18AUHQ2
T5bsipQQPT9UG1mw1EqNEL5nNKXYoYFfOWD1o+fzju8JiqkuiqUF2LSu2N/jMR4KRZno51LmWC9k
HDODC/CsPktMEeuTbkxsrzB51ucy1Qr5YT572V0dT4OmhM9v8zhBv8TxcdE6LPiKCBTC/oMQyK8u
mo16wo2AN+Ud8mOQs1WEKQe8GIGl8LATTEo96h9yyQL84TBsFzYCZWFZU8B9ZYSk6wkiGIz+Hu40
nU5hjdNqPq+mnyut/7ppIiM+dD3PA1B+0HMNZp/fZbXRtMeKuKAdmIRZ3M3xWH0WhYP5gsPiundE
Qly/TQ09VUtZPcy5VX9wVaOvWHghBokZNL5ka4X44AoUSiynEHIlHyueKgOGId/236BUY2AHYTx9
3KoQvu94nbaOjdFx79GKuyFZefwbLuT2wcNbi55tFNevFuKSvE3n2ahLaQKa2WLRU9rhReEzRLqw
Feyy5YAJlgaLFECWHDc0ChssmTAfjNV7KDxQG50eGUJcxSjG533OCbv+j6PzWI4cB4LoFyGC3lzb
d0tqeWk0F4bGgRYESNB+/b7e8640UosEqipfZi0AHdE2DsapIaEq9oetqIrQOxRCO1wAgzsMO7OS
gotqXqfOcYkiJL7OrfvrSjSQYatV1rc8odD44SZz4gm1oEtTQhmzec5Ok9dBPBGsQwOhEwqSqkxK
/0wPhHVt4G0Pt5yVbD7tC6Z/h7Uu/SspnwAirqcLd+f0K7NVZrFDvJHh7GhKcTXnn3lRJOLnSv8k
jy0zsXrLE9qO7gbxRU1nLshw3MGoMs6bQY/i3QSybLcBOVTxYYgZeW6nKYym0+R2UOBR5a1c2VBy
kmdac520UeN8p0Ctf8vQejU/QtaHR5ceJL59JXdzufA6viKlsgiwE1nCVxrJSQ1o47ywtnECUMby
VG4CgbQyx33zo8xgyx4IuZX5wZ/U/FlVtiu2U1FG/iGgNUOlUcoMx2HoZo6ANK7ccy+4r49VQT7u
fcDoSxxov2K78VCz4iM1FkPMkhmec8KzIsTOTGN359uBFQwq4xxIkoqPVwjzZ6yjaDgmhc0CKpCi
WjlwRNDdRzN/vG1jivHZNtCcjIXCzt+k3Q2rF6i66hBmaykf1xrdfxcNfjAcIu6I+J8X6/gDC2w2
H2YkzPhSpkn/y+e9ZvzReAzkdMRCq43DvJZMvEZCq6ydarYUT92Dq53yrnT74FCJcXpIde4SJsCV
cG3ZO/AOItlH+7XGwgAUmPT+wwD6MNE2+/6zZhWw3HaGpNFLZqbgLexM+tgEZql2SP3NtHfHUL1i
+vObOwn+wWrIKneQx5JMnIbUMFWJ5tZz9jGKIy1NUH4sg7Tre1O2UXVa+Y2vWEArQtsigJgj67L1
Pf4fUBcz4oi4cSKl4drGjcalHsloB+U5yU0w2YBadw3pi2O/x14uWLdHXDTplAhJaWYZopFZujVl
Jv8Na5UuxxiP0bIr2bX8GyoWFjhntG1RNoL1MOG9ZtNqnl0Ir7V6P/pz8b70Ec/aTcx8WRZJ246m
esPHZW6drR2L4msWTH03EfcwoGv2s276+B6den4GRVn+4IGK8RUw5WZAA+RKWkleNe39WARwL2oa
g/1QhOXHoF2mMBM34c4Bul02GmHnBU5m+D2PkJM0BmX85Ef5mG1UThzZbaSv7wY5J5c+b9O3FsX4
yh6X+m+fDjRTfR7YS2mq8KnwxvGx7dzhh6P9lKIjHadHww/HnF+H9WdpKOpXGw7zxuou+NusvKlg
W+S6VTJs7hqzOtRd2O52QerMD6ZxUBK5S5owVjNZ6U20/nYH5u56vMH5Nmx+2ITuZylr6poaxcuT
kbM1STDvb3PjfTFE5lDNSh9XN1Z/9Vz7Z5uF0bkfHPXeu717J4NeoKIGtESh0vkubVH6wt57AKAc
9rTR0zPo6Z9cQdWQUZ5uVEkSkahdKguSmABZmmw91Xn6jd+OSI/yJj9pc3RibR/h4KL32wt9rDwU
PTHzY09rUJyUL+0xUcm91My/vWAJNgTvoi+Hpv4C5E2vSL+HNK2fVZ14qJvctds2DQ7luPR3kmwH
5QzsBk7+NsMEiaCWuxZEccN/nZliRfN9r/v2LesIydwWGhBnei+0oL0i2XPY2kSP7Q5SLnpPbruk
9mHc+1tFr/kQ5lEMI65t9yeKVi86VG4dP6x9bc5TH/WSyW9nIOGTFnakGK/41Hm6GRlAeydq6A9r
O7bDPi+rhfAa7cbbKKnCH9ZbxfOK4fOjSzCF5K3sHluh5J8JXpzSitSG76gJnM+BhuKn6ETwpkTj
PiJmt09OXzcXI8XU75y88g+Su+LebcdmnzKHvkPUp0oeFq/5x1JICWfTzvkmCXS0HwCHkN+99LrY
8AYajXbPmLX+6Vbesmzq1C0vNXLxMYGRRi8jG/0jUkvybbn1Lx5q6b+0ATiKry4yiYHlHxhZU+eY
A6DE/EBCpXqXrqWKT4y5Y1KGTb2Rq371Mut8hzhP9pQBaLejYVyXrt6X6AJQ0bXy9kPfBe8J78qp
msYCNYNAV0ryV8m9/URCLN9KdLH3q0hvpos5lPB+4XLhzK0RDz3Vg7qnhXtAW4s/oLiae0rkljca
Kv3JrYL6k8s5RrnLvIsjCPiEgViydos10TnOU1LfOQoyG25IKNQVt5l/+YHIn+cIX05dlOIaq2p+
WcvOmzd+b7zDiDHopxgz/6uYOjNjuOiWM8WaGLGOBNkrWQHN10x8D9CwGxR/uzzz+f4yKxiNmNH7
yUDAvkTAn8AqS8QzN7c136dEH3+CACfynxpbpme3CQSjyNQzt2OEkJolkdgGxon3Tbb4Y7Rqiv3U
Gv8BmFLfWfDIOw9+Y2NjtT7O5ITlW/A8V+zCSQFCJjlHXU0fuWdS2D6luloQ9BkgvmeyL54rNG/Q
UkfMTJtlK38OS6YG/FUQRHYV7Z986OWuj/B6byIbpjQNIatON26ZL+yTJkb8IaWMvK44LixT3nH9
a1zmJmgrYIh+kKzvbC5ph51rvG4sdlFN1MAFNrQfv511RgzfDKuXmxPliBs8+9YpvAt9GDOiNRVi
+Ns2ZnI2DNecDz83fQQwDs/3lY1g8KfKyKn53eValY8xA/furildz6PVS7JuT8eyhsy5RPUGAxnW
UCmVcps9gMlU7kxf65U2SkUumUOr7mS+nVdVhS2/1lR5F4we1XKmy7AQfLcdmrh95jaZuBOCFpie
PlOwQbgzS23fRZQD2m2R7ov1UMQmi59skiXeg2zAovdhKJMzbpj1DwnWRbPNl2bITzldQPukGsqF
A0DQPDuHvHObZL22IjKxPvR0GKU89jFTumKTmFGP2O5SvGqvxkDkjtx4dk2+FJpDRHOE/o6rwdfL
glMhhFXuj34HyFHglFvZ+NkuyA174NgEcsGumcEZLKAnnPu6BVxkNxwqDB1t65Rer+G60ZPMdoau
m+XOn6LcvSrEpeTkNb3N+CTRb8xvDjaP+em0Gne0Zy9jqcZn06+jOEKfFXbYJCP8rk/Rng0stnKS
Pll6loXRJzuHOCkm+TawA95/SQaiJa+QMN3AHKP3nYolntgG3iO3HtR5xF0Xo4NQa18CKIGUNnae
pm0gvYxw8hoWc18A+lX3eRDbbMfvXfQOwpmXzD/4W+Sg99E0fw+Yap23peN0/NnHTjPTEywl476N
7GXjfBFf5ZEus1KtVs/RYN3uqhFxvTN26dY7kpLRQccHHXoMz0ClMUPNdVNcI42MBwfZO/4+QK2J
j3WbKfsvilTVI85AHb/iZMjUZ+sPLtLz5HlMRfzZUKOOhXaL69zgdGVWzhYYb1tgPsqO6xzNCGs0
ZlwXviMsxW4DcLqTCZFGdw6wRrbi8Uj84iA8v/B/5LaIxQMi58Kft+tFv1wzVK3kDTcLpgJH5S15
tmublk81uDBLzkn2yU7l6sTZhuj3ZT03C6a8xz4t+gyBP/bpKVbBP5pv+LQSeRLJsMxAT05vrbcb
fQ2JzLixDctHFm5wCq+JA0ahIh0y+GHJWNc9inxk/rGRwlQyJfDelmF45DdM45PrxBV4MvbjoT7j
Vx9QjOMO+XwTTa2UpDfRNoc/nDoZ3O+gZB/xvposRpU99mGdIXPigLrlA2VdOhxbSeWz1/yInrur
LYvWj/7CGkz/zIGeUFoPRceASHna939qR/CMxH0lPLG9YfJUvALDlhkJyMooWjHXhPN9NjKu3WBn
Fe0u4+8ZDxB/twnI1hdKw2Awhs/cj9JpffMUQgmVj5mboIUbJhPdvyEOQ3Wh2Iw7LEo5vDZMUFDK
i2tTdzwiUFjxDWiSdf8604b9WXlMafeQvXnGQysXcxziYWruiVMQKSN2dqifrJnVeCdUlmU7NwYC
3aZT4Ac/sZoG5Z6Q+2l6KmGYxKFnDFg88H+bcLPECXMxLMeo1rmiE2cEKM26F9LTEU+pR7TOzqny
ydu5Zc3Df0gYc8tPCkVrFJq3mH3nEqamGKYDd4qHatAVcSHu2Eg7JhwDbGtAzK6IUefOiBRQO5XO
PNU0dGro7oJgTDVCa2/LYGfiQCyWEYld3FcxozmgLNGJv0Yr5hCAW9cfH3hgbX7iPoim92luWKqG
m4H/fpOEYQnmDrPX3QQaNN5Q5KXc8rIr9Q8PoC0PsnX9kGMOK2tL/FxYRsfFkPG+k5nWcXjKQsJq
X1vT/q8pzLm+oLcG/rrxpcPYf58wCjaPNi7L8qd2S8m76mbKwfkcO143B8QxzqtwjkSvjAvaKN6i
pjvWfCSL/ogsQ/ovB8OKtzCZ5b1/apOwr6N3L/MxMW9yVidEO7cYkoI2Spo6uSgt1b+RoyTdinos
00Mo7Wihr/XqrMds9qvpngxy/K8rbdT4FC8tl3dB+MxzPI0uXZBfNfN2qsnu4c3ofa//1RKt7mJR
DFEWokPRsubjcUjbrmq2jEFFeR+HlQi+4rVlXSd7iAZ1UDpk3cJG8yHmDp50fHdnEwVpdt/Ekcsg
ombrXXARSTfWe58Dk5MWljG9W5j6t2dwhQHR2niqfTCerqpLzBWLgjOhcLQb0IEp5WFaJ/cQKcax
p9qfWYaIKcbv5KcvKpbFM5hMhXca3UX77ns3cuD+zmO/zT9VRVyXD4NazpHdoDWuPQQT66XUZuyr
CCKotHBBs8scYx+ODBU8esept5feT5lO7ScWLul7ZV1cNgQhVXG/7QlCLZ5VgjitNnUyt4DGyID1
ZhFdkX53JAP2kom8yIuchEBCsQ9BVwaTtyeRP/LHxyQc1HrGVq3VL0wRqBz8Fr541ppR572bAFDn
Oy0kTVozzUP2glvbslFgYlSRbTAIAzW3Hkus72rM3BU60SpDiUM0E/Oxo2z9E66RsZfAZiROiDEa
kElik+rX1cnT7kcuQAkCzrUq1RdUICuYQ6KKtR2WjyCjuan4nPJdnkxInNQ6JtrOMqmqIx26jmCe
wqb+XZMWlj9FJFs0/yAlTf7Pn25rNze9JX8cqh2AbaFEKxyDW8uEGDcxDvo74ckmZAZbjPIDX0Nd
ngfQ1PYxgkHIn2sXs9VhLYNYnaeltNRAKzFP9dkvqKXmTYyVEF9nsoYOsjF43feoLJcSeXqWmmec
et2Mh1pbUWIYt+kyHvPQcWW7K0cEghPeTYT47LZY7c4ZqkjtTdO5fxdV19UzaH7Yj3CpvHuXBobr
UnpMR6nP8QD/aIc0yX5Dpg+T2NQDFPXOQILFyS7KdKx/OXOVrctpkTIePkJFaIXa5B7pTRtJNAlB
Lgg5TO+TUVYheb1hQpM1e3MU70wjx/Gg0yIxX03HhB1LpOPOn2AWo8Jgwf3jvvlgNdxMIijabqcC
kLOr9pYEqWtxHXl0SACDgAn0JBgguVV24PbnYB2ZmCNRJUagK44WyfNQe+UNFkMX9RHRHeK9XW/u
ymNGwTSc2pgav6QELCvxtTLfgGbFXJN+BkNLSsOWmWRm580QB2X9h7peAuuSMUurEiLCZveLb2ND
FAcT1hd0n8HflvDaVFwIp+pJAl0tHxLui2AKwXW9axMRBb+5XwxnI8Yy8lSzgin2mJMCUGx8E2bm
UKSFZ654LUWxT+yigz9Z7MRjvw2cJpgOJRFdJTUJzPLMDyij7puJFXt9A+Ktyq0rAsZAG+x2GHCX
sPZgu2UhCBEYEmQM4YyW9LhejZpt1Jnqw1u5LPW7iMcZ0D4cirIhK9LG+T+bcZxBicq5nt7wXCfL
UXokEQCo21mSKk6B6N6MY7gZAQRpSTxX++rXsqpscna6Hqklhm7kBYm4B+I3gu2n8h7ABit3Od6Y
gC4eiuZUtIMDd8IyDSIabF/5y1tgWU130ycifYeXmHgHEZdLOVNEYt76SYBI1x1NiPnsZNO5bi1P
shbzK7kSyHYHvfRMY5ZwxFl0VFQ9+Y7Fp567HMQEVXysEkmXy596Co9NOEQQlMBLno+ZrJ8zoPh2
kbjrpsyrw3s+93W5DnPu60NgxzH9hRGVE2vnJNay/EQW3vKmWVD7BQEWfOnAnbnFNEBRcV8OIRPA
PWgpcQyhN7j5nespgeuL57zsYEYsg6cda4Xq9d7mndd/Un725tOb8GCz1perarqvHYHrk0Is7nbL
gGO8PvO8qz7ZLVRVWGnHmAtU0EKNNnlzKvwVydGIapAQo1m5sjuqVgSDJzqd+4Op+sW+en5jpwmg
dMpVgOKgITbPeLwGrz/1mP1KSzbROrSPbsybrZjt9yuPsO5IXniFuxf500rPvPysoFLEd8h2uflX
JdmpeG45WIsVutRx028+1nY5Ll0EA4Vjci7lzmm0nUHsTEIf7YzBsv4mpAx7E8XaGHi8qXEKF44C
lhfC34TW0vXzHJpRmA3BF4FIkRwhs7m9uXAjc7+SU9x3e2aMcauAGvox8ndBOCNXnwJK8fKd5Qkt
NDmIQzj/SVfZLb+ZAzj2N2pd5L0M2Fbjf/lQTd5fZzb9WG1QQoPae6ihp6d+nzlqVEfjFD3vdz+l
Y5xwScnJhjt3bomR2MaAnjhaascW9bFmyE8Wg4eR/dSKkZ1Ssa4X77OVozvekWNq7EuldBJeOyMy
9dKhq5Y/TAvOdcinNdVXBwku2vgiKFmyQ2tffIdM/LNzCDLNPcIt6u5G9lwXWycP2J7oovsE7ytD
/+jFWahZiTzx1e07IGzfz+OS+N0Nm1xYp9VxhaBytv4YNHeZdNb6MwzrMH3Bx4Zpnz658tTO1ZzI
pzQrI/dkGGsF+7jlBLqzPBfmSMKTD92jHZKCk5wFFLtlxmh+Ib7DmW7JAis9SFgM48yhtJjAf4LF
WYNT5EYpQ08ybobBHrskBZZB655W3DvhEheXkQcsinYYB+LmjBZlvJWw6YBxziDXQuwbFJvQcudC
kJkd6zlykK82TET3i5CYph62k0Qapqo3glJUT66axW5FvPq/VZvxIMP4lpgvNyx6ZI3SBkLTF38n
n3JEs/4xyuYj6ORUXEOD3YZN1KufH2Tdy/Bkg5tZmewJeotLP68YuzCnt8MNSY1wXz/wV3MWumK3
0XAAkzTeGfu1Cg5qFY2l+GhWnP8trrXkgRpMuU8jTrml2+PBd/AIcLIOD7Y0kTrkZh5CDT6SOtE3
pXpOeBjWX1qyvonUFl2b3Zb0oMMgvmggwpknGmJp3gYBOHu/A7eURHQXmDfG8j6d80JhFfWVXf51
WVFUD6biwDrnM7rGnYL/xRjInTUST1K57q5XUZIzQCylKi8D8mhJMNHKYcaeNMNgm4wYkx9WvjB9
HvNo6Y49uVb9Wwc1cjvfWj+OPpqF9v0vaQmJfh8iVWPgyrw5xnKn0E0/MNE4xJdE8LMfY5v63cEU
Km2/4AQWumeKe6f4PWln1M/AjoJCDlsirzHIhTc+i4W4YsQzN193IJZ185w0w41bcY1L+d8lAy7J
MaonEW/S1mQmus/bGqC+k7Ach9WW43BcyHYp9gFJFyHBDB3QxX0lYwZ3aTDPzWsbBDp91NWK5DjZ
gd91Sqje3B0r14bpx5Tz8Wpqn5Cz99iUzJkuNQPxah/y2afptpplGhxlnHRf/S0BAF9nusCPjL47
fSeDJbLxwpgPlSlk3uQcqafZ83cfa9x/P7MkKBjIw/ppan4PsaH8WIkkmKjYAGYrCvsIihNYLcM8
CCChxVdNgKl9Q4+y6h2hGFF00w59Pj2AH0zr7R9mbtpOKW4TT1nG2IWbqqV7dPNOVvF+SVuXyXNm
ffaBgLDiYxmV42NkN55drtybLUqUsHg6QCzbqh+xGad5QE9QVmHfwAz7sAMlg63imqWBEVtMoLb7
npd+1SdY7bbYyiIi9SCh3AEvKuRE6ifLZYYwTDYzA3nUFZMmc/cQ5H6dvs+6TSF5A504wYbjKzf0
Hx4BPRtmY3OI/yUx/MgJztJdge8teV8V9nrslUXGsbYv3JJVSV3YWjzkrYkFprJQumrdtU5WJ8FV
uh6Vx7kKDEudI9N6i34CvBny8IXGyme9NItT4+CtTB1/Os9dTcr0xOfb4wde0phBU1n4B5LwHO+5
blRhn8OFsfe7JTDB/eEkKJ+HjHSS+g7/MKGtozO2SbaJ8jCLyFOIdXKdBls1l6roW2yhsgiSvjjm
SzCx6rDzidcvwXKXHLq2vS0VRRD3yobWPlSAiz/bdNB8GLnrXqYkFcUjLjhNK9i1lDI7hRFEHcWo
UYU3EIkY+3aRzFH/ketywgka0IscY0fVxbStWAmybt0j+zI+TeD26cNEEQXdniCnMX1kqNsUJ04b
ZCgGfsJLvlpN1ftj6YzH2JBPD9Yf8yEjMZy/bvA+iIVyeTNHqOkbMheZK6MDxQ4/Mq1XeR4xnAa7
knvKlNtCKgaaMVuWvJc6A0+y21iVcv2y5F+Q/sYSqBZIAdA749HyAzWM+9TAlUID5gy69yQEgco1
zpj0TytSFEN/XE0p3JkYCLeMFwlgThxFXZy8wtomf7hl3XT7ulsX8KWeNkw9VgwFnOI83OqygkIC
I6DaDaNtAZMANqMhkZdoGun9rnpKsShA2Yd2+EcnjENyi9Rzw61UVNbzaze55IAdWJruqju6/sX5
u/YmNf5mSLvcEwcvmKuBrUBDyye6rggPOzy62fJc69xpXkh1SaLpHK9+oOsLThNbXjHllIeW5rv6
ywCdCRNaFeSdxXpKgojnDm/uFA20r9pOv2dMYdyXcp1emEsk8dFp2+JPLoFQN+scDn7M2NXpRbNZ
Ob78gxjS9TPgpfiTjeQ0sSaITLENLaV/VwVzN/2jvHefZKAKVMwhT91dOGBRwvRkvMe5Z0Z1qEWW
V2fByOnQ1Evu486c++fRvbEcwMpj/NNlptoSLzKRIwMuBE05YVIuXztiBdU15xaufo14OR2XrjzN
R4ZOXu9P75yzceJvnKiNlo9uXKgwNrRKbn1oGc3dWFRvWK+9xpOIS3Htxq3buT2NTzDeOgJUChYs
4wECoc0NxJI34yuHtQaVP/Rc8eRhxLKPn7l4nF91nUN9Y/TxL1MY5+0RwpnGfCQPzOMZbelot0Pl
4XrP8X1lDHsK9HS/WVZvh1Cn/o6eIug+ho16g9bxoRvIOvV+9E3CLo26BTY7hYM21aVMlO8ScZ42
3l71fTncF+CL5jlk55n/CXVrg0/ZBIP3mCUMM+4EG0i7uwLSgGiYOmq87pMRZhCeCcWqL7o3M/P2
SKUpwA1Zrsc0y0nL5ZcV1bmss8xCoso28n+B56nO2XYlaXBnQJy4POT+il8rcp1UXPuiHpl2Nwsd
zwadN1k/8ipspgfoIYIgpv8j4UmSzp8C+FCzSWqbrpe0EZH9EtyWiaVcZKjJVEXl/BssuXEHODdC
tka4E/Q5NIXRSJ5A3pXnymHWypixtUWhGMKmTTzv+cPNaYMtAlQCTa+tm7TahsFawXyRwcaEFDY3
U+Onz8A0ADlLmN+7VS+CO8qoyLmTAHjDncACFQCHVm01fAZhaMTFSSHzGb+Hswf6lvZjd/IY4off
IjVkwLElIZzOtqpwmuq0rR4hTWdFxeXH1d4NOwoG6pqJUyWB4SLYheSYCs49SjmnCpfvTFcDlVw2
c6D3Sa3m6FAzpQ5ePZIPMQ6WmFr1DjjEftM0z9MuoQvHRFpOy+ssytIeBm/ySViS8JFXz0xrezNm
RE9sCx/Hfd1IOQE3lHn5NGVT6u8cbvT8utTLzYAwlT8LPDpXCY+IC8+Fed5Hdbi8mBKw+t4XpHDd
zRyRiFpV511q/EuUyBQdjMrXGJvUM0M6HJzENDn+0Xi4paHNmZg/dX6VnWuOPOxIA2j8I3dP0W8S
DrLkdGNegg0RE9rlSUgwiwVDFGFqIsjEPkLMVv7viUwJiVs0YOOfAGddOoxco+khjclHyw1pxEEN
UdKRC2hVyExMU/WyhaQvu2Xas1uXLQTSod3nZJwCkme3ZefYkfQKIVLq69b9x3laQyQZjHONusgC
gjU4Yh7LUV6Zhq37fl5kwFjTa34l8+Lpfjsnpv0iuBPzcBEPTXJbZmhFykPKBAOHGOZWDc2o8/HC
lsWaP3rm9Slx8KGKI+La21y0p5VsluWZ4A4cVPTW/fK+5HDFxNGoMlge27by/xnfb//iA3XCYxom
8krMZrXuy2KgqnIUPQqtMi0hTHjP/mOcYIX9EcKujgdJsXWOZUFMtM1ETejEWvj8bCQp3GbWTWSr
Qwa48gILX2LYwjl8T25gi2McUNs98Hv4L9i71LfrelVxKvnjNIe660JmCsQyskeWIkVc+ObzoRTx
WrzqcP7fxkU5dskcNr7uiDlA8qVp5cVlrhQhVkz5b7+OxreYE+638IJkuS+MjburbR3zzm/UB1+y
qfrhV5gzAmKobSt1couxa8953aGMmlbLbI9+TCaKTHvMCO6CAR5VpK32moQJuPO8aIZnD459OQlG
08SXuHUl73m01C+WFdfRYe2K7GVgFOjvdEB1vSeqE2LRwIUOjAvCPNmRiw5PLVl3AcLS9Y6jvpfK
hnLLw01VVNAamr3HzoXqV6VqkqQYbGV9jSlahV7p7RxUZcj0FJgSl5mpx+hE/rAkdCMpKQuxEGhe
pGXPOrFWb1FiTLObR2bkP0UR6PnsGWJCnhxHZsstGooNqvDbuo4JajAuBeZqoFg3pdOjwG1SvHbl
fqgKAXZGFlx4lSiMf5nXifDPQJzpj653i/IVHRj8I0ZuvqIPkg6brBPLDPOMW14aZxEnppzJH0ZP
9SUVxHRhxQhyjXk9jp8lvXh5iPqJQBY8ny4By2QAN4QGsOp5W3dk1xHOgoEaeBaTxqOPs5UxYGYK
AgeqFYWde1V72xGV37zjF+2OGUPvhRKrIlKDZELtXDOycspzm4ZQxZkv1/BiUl5/dHg3eZTOqNqt
ndFXLkwMx5qKSpPNN7YubKPmotlh7bSaAIJlunogmeO2JffLhZVK4teJdkwfOh6Yf4IE1Vv6QEvI
bQaQ6hzSKmuyY94nzrnRtQnuGVniqeyrW9QLrVX+VjHyIeiPbsHbkryaHBcERsb7Ye3i+hbsKXww
KjaPDhuQ6y07v9SfiQcHTXZkxXfEFI/tEAjsgs0kDcLtxi2UGzERsdruKhVXLCoe0z4+UQkgjI5T
5cCZIR+xwGpauxdOAwjetcj7eUd+0QpgifLsp8fFmvWqYnZO22wK6mN0U8QjRJv4GM26J6Y1xRBQ
3LXs5Qr8g+IPVZ2QQSRNMr2WuzeiD+PukmjGLu6Hq0VozR5DYQ4LgL2k+TkNkVveVz2W3SNVW2PZ
sBplfxYUtrtscBN9tFNJxJ2P2+BHDgyOUErP/BGR5UHrR/nEIoyIe0KcZq+z9nus8c8cqTRXtZNl
yFHIWB4buKwij1eM2jm4k4QXOvuVQdfyTfwJov4vBEiFfdrJmrwmZVBnDntPseImEkjCJHcOXxk3
byhvmpsmNhwZoCGc4MWzOywNcqabF64EIGrzbF4W4GUpm4+6T9dT27uD/FE7a0aWokco0ngoukV1
2CvAc3fDFBFC0Xuu6288f0yvxOoOqEkGTOQAe4tmJIQgSihxed9ArztWJuEyrTBIc32tMPWzHX4U
s1vPJAO1c7XzSQlL9+j+RPV2k0dkDk/IxcGC2Z1GFlRek6WI513cLCNbY/JxKNwX9o2M1Z/ZGIOC
kCWa4B4CZlz/E3KKPQd7j9aoPXtdTLyUVW36ZVBe0j0jOabgRa294aQbizU8yeRwwX0WJr+ThaiH
H5zxS35P0ES3IyJsSVBThvlc8FEyGGkSVX3CZxR/vCpiszS3aLigP5jpkR5+Vm81QXP/+gHPH15k
XRM54LG0cFP0qq+anSkmQGJsQYu8D+A/GeeUEzEfXgOfc/ZIjifrpGiW+jhV6Rwelrarl9fCYyso
Qmqa6IshzDQHEPIyc0y6JsRdqxnrbsoVjpZZMKGvFSNJFI2TnvIZCCshUELCz5cHgB26zXia6+dI
VIveFdar9GHOvYEQlLri7pRJ+h9H57Ucq5IF0S8iAgpT8Nq0U8t76bwQOubiXUFRFF8/q+dt4sZM
zJXUDXvvzFxp9P06VMNl4LNOwExuzqkdro15uhvd52ysnPhQ+aG+28bNw/y98c2+bbCTkpLuR31T
+cTv97nQNa5/W+IFzTIPCXRHi8uAu3CW091K8JwNanPUXZePBOe6hYHtTSHQFyexsMjspA2r8Fc7
E7Pa1Rz8//KKzZ/iidT9ibxY9ewYJ4B9cBWLuDurVWFmQoN3drA70KaMt4a/ZHSNqfBZYXMnWghh
ZSRdurfeWDwpoAT875cl/5xojDN7whRe84s7u/Z3uAG3B0hGc55yPZKYTLncweJqQnzjiRQBTt6Z
XNHRI4Q9pLFdnF/R5Mwr1gqPFU5XYNyI2s+/V7uQ0roiGnAkRRS1URNHoLwt2ZU9qgDf117OgD88
H68V6GLzK+KyWj42lZtrYsowxJn55lbNT71SgqA7YaPqVLgRc6x2FjIItHd16AgbfSJqncgOrAn0
aDJ2bXlSvT/o+5FJV5/H2uS/l4qHMJdVd33L7WL8g7YbCKcS9W4kLMo4vAOh7Y5pQ+3LGVr4wrW+
qPRbkpdhdGx9Y/TRVGb8UyQM2teleH7pKiccUl87JOzYH3xoOnhnDfnhLfhscPY3h7q2fr1bi4oP
cdDw4t+xyZuvJB9kt2+6zq/2gB4WtK5BxKdu60tSgEN51+a2eZ/BTOCM7Lr6F+7CvLkdAOB+eAJ2
zi3IIv8Znb/5AKuzoeaJfLrE8aJJlWPEwfe2WUOCMls3v3nAnxb/Q1HN5U0A6s1c8Nf140MShd2N
ngaMpEAiknfC1pDUl4YoNc6rarAPQZsTqy9rJLhiWSr/gKigD1gKLaGwUTecdGh6Gq6orgxHL/Ci
5F+0LK01x4B9fjlWQ4jykAkg3MeBVoIsBTyRXOoMI8uecGJtzvXiRzdQEedT1ywziQNTJNi1DcPJ
A4HK1j2UvXVIcg8UVpCAw4ku8NieSoLjnLnw2rH5bbbm2VNLNzoCI9vevawSzn3RI1ZdueeKICJ0
AL7AGYxsM5ff6K8uH1k7LIl8aKIqc16QplCP4jVU88WNRn+6Wce8UccS97ezq5wk+bWOGfiJhokP
4u4qyGBF05q7ZyKRbL9JhyDyNtZxiOjurDL8ImBexbw9JgwTbg2qeT9p6WU9vnGLjynyrUQ33GTX
tfshA6cNaTyf9bcnEtaNXTYV8/tC8Re3X29Wez07snxprg7h3dwlzvhYK4qiTnNDI+HNxjpuT3Pl
StBgy4hxZxtr9tlp4naRbhjtWBwpz1V3eom77s8E5eDRzGzdd5mCE9t3LA5cbosANvhunqqou+PC
D0wMtt0y4ppwefgbS+xx329b9VwHsvmT8TO+ThXLDrl+fpEcLZflDSborDg4Nhv6r7SQ9gGdIw8M
ISZwf+gkp/B8qLt9Kbd4OEcWzxaPtTrxLkom8rJO1v8I47J9oKMYmI6Hpe2jcAUUrkAK8KQcMddX
y/gE84VQ+XSPaxLNPF9xcBJE116/9wqnkz+boRLjQsVgXJzKiZ2cLZPb8H6AWUdy2IGECAqFx001
k8dIRQDQdSdB4Lyj3fIHrmyX8VwolnU+xp2Lmx8jYOTisWzLzwXCbnHgCRjeG3L2dTqaBgHblGgQ
J7yoDJ5ADAOm2l0RcsY+rR2X50PC3G/vwcSSfwv4herLLB0vf4lQosTNKpFYziQIqu+Gopzww+O8
dqO5xWc0fVBpf89Hy99unUEvv8sRxXHXFsx46ea3ZXEBPq1a/A6m/j2ETv3UTm6NCS8SEOP427Hv
1NKu/p0IXUJCbC1cR8iFGfsNN3n+rxKWJ6Mccx396IpjWYqfcRkPVQXrMHXauqv3lG3OZg/MvQ0P
mlPMW0t2KTyXZqgnZOMyb545Vxv5OUqujh+NW4j42cx8bfY1m+J8GSrlfE+OaKKTZLrwL97GHTlF
NoqLlMaDjMxEGWwvi2GXTGEmEpntDJaz3RiP68Ldzk7YpQfQ7XKH+bmxnziPPHGH91asN/BL3H99
XSbBRYSxcL/Ir+qXfm4yc5nKdpFEIDxvgu+KL/eJtaTJ3gbyCFm64FNfDwoc7MuKE7BHbdDTTVJx
bn/tAfLSpeHr8FR3E/xvRnsAS8QRKkwR3zjUovA+hrRb7pYYryetYZQsnOsE0yVJuyqpj5Mb4wdL
UGbSAC70Acg4lZu6DBz/SRlaBO8yK/CGAgLUa4oAxkWxNcn6XNic0i6m9nlJrV+G4C2U1+dpn3ut
2bVD1uLKDsHcYU8ZC5I9zAMQEFXm/wt6rgX3LqarTwB7lXvK0CQkf3Ixv4SG99M+KnqxUR4yVPPf
EBYaKl/CUQYWLb/sQwvkGV/NVHpcVbapD/dlhcJ8V4zc9ETY6uBLzqP2f8cMnjcThQhcAGmhqf+A
9/GnlBmnJ1YgAxjLazYnF64MHhv91g535UxJ9J4YXAZWtWehSguKHVA0q0l9d4FXINX3KgxJDsvx
d1J3MCHUFqgSMWrG7A++d/vrZD7LAxjo4O/Wks64z4226FtxnXH+79lmxkkLtjS24H5HgweTGuRd
DAOLahwW1m4BRgd1U7KsN0EzPdKlwq0GzTaXaVgbC7h0osdRYTlXgJFqekXYsPorYxAf1BknRMY9
TGOW8Epwe6hOQzSldNN2I8cbT7wzrEeQ9/0OkFhdA2Lxi1DvBG+k/zyLoRwYrur/UBCQU1LBNsFT
OONEt3OXbH4i5al5cfNuLOBExubN4DD5A+IdOkNSLsayNbjgwFx/weUc2nA9e8zFK45LWMPpCKbp
ecK5ik2wAZmyGzEL+XsQkPq7qDcQojVHK6pVgjaq7stNQsqQgwMK0AmX/mub0NqvziIJS8q0L81m
9YlPDPwdGAfO84hdJmNWq8aLnyQuMcrQER3XVR385ycuFw3H95tjaWvnN9Z6DF6hSqpHvQ6I8hnk
roHDb6M+MFnAg5UVXWOcQcWU1sP1XOwRcbjGQ8CF7hN/FR+DKNzXqV367oAWjfe61q3gL7Es619u
JO17SPAvhMCFSrMTra9p2OFoAoMK0F4L9S0KiaW223dfj83vLRIF8FD0Gcrw2oAUWzbPGUe7Ooo4
nnNW3Xl+3L4UBt/qrjF4bfnRluiPBaF65o8W0YYDtWMk91aWztEtooH+b3v12bZ1MTyN7SByAp0l
twZcbjP9JTaBu0sj7NakHpvZm+6i8Ym3ZgOPMMzho7W2o7g+wnD90boQtRkg++1TtxH+P76ZbZHK
JYofS29hRmDJ1gQhhWObnfYE/lDAmj14nYxQ3TEj6RKndDa3HstBxfEb3//wsUxi+4EZUEkCmhin
c7RCYPLhUvx3XY1B1G/u+iplHUJvw2fFBMfvm3Et5+xpO2o9gl475NosuWSXBo3HUcgVtC543nh3
dVqeqJnpEjK1ijB7xSGkTCu+zzfg7OLxwqsynHYFHAvysUWMtdUQcfk2ojb43yG+Pi+1QFJquiz+
0xCehVkSEfQ9yiGKPzzbcjNvGF9fOG/yHzGxXgtryokvpjPrQR62XsL2mIDsbQcRZ81zmXvFz6Cv
oMGoRlLrRh8eshomPl3Ab7KHyGvJDzM48EbhF8Fb2mYJc7TMk7VP1/K6hbRdx4DUiKjPD/3iT9z7
qnLER0E32DvGUoR24i/X6LVN1M3i4QrZz3gM/jmbk/+j+UcJRPxY3GRRu30uPAd1mkyN/FpXRxXo
TWX5ThjYfDVtKGJiX4F+jGEjuWnvG1B7i8tba1eyxb4mk5dxu400qCDUa/Z9v8Ktzg0CByI5qjq8
VHLqPxPLQeuS8cv7g4MQbgjsOLb7rS7kReJgLY9NDw0B/X/Wh05n8jEKraMPU9gWd6JdeST7a1YV
sDnC4XFh/vhjS74uR8IYibOjM0m0B1iRaIsLCgUnaIRf6gciVtBtWNGbdLgafx+GCqYqOpT31yuk
h5kvWMPpXOope65bHwzG4mO53K+givu072cDhEqVbtDsjC8EHxbXBBcSZs5PwuUpYfxe6wd+l0jW
E5WPN6he/ARkf3J97GhvYr2a1uG2Z5bo93Hi4zK/Vlq/+hk62rhD3fEYFwHzE24nOE02hdtP6935
hZMBThhAbH1WGKPkMZ6A8xMD4lyinhqFK3ZHgxLf3m4bgUwgMOfxbR6W8W+s7fi9/V6N/5kF0wGV
IL2ZKfac4Xj+2TxIKMGu9QYVP1xpABjR+Fj1+N24TvuY+DFzdOJkQHnrrwb7vyJ8TKPCCogI0xJ9
Mll5xlY9cEbAv7DMNL26TLlfMrSc54+WBTI8Q0dFzURMAzeMiM0rZyzi9YzUTNSqX5Q9VxQhVNA1
6+ItIDpb3YaFP/6UKlLxIS68BqbyGBW/Bx5MP8yiVHT1c58ULNeMmfu1m0moKk6Tf5NkiLYsbYtR
zv2FEc6Pb7gBD+RrExy1/PpVqHRwt/Aiav9Rx2NZaOdJdNcKKHXdYqC2tWwTQ6KTX9LDK7bnHpuH
RMtQY05i6Io7v8VxnF6HOQj9zUoIzeL/J8HZqKlKt5Jzg24Kj4y/n5kf5OiAodobuvXOwjNPIMUL
uuP55fatwTEEonUZX0ICFmNEqkfS7VHitSC4nHOeudGbUu+1W/G/o37CDo/lyi1kJxsn/kkyIFZM
ZcQLdh126/rJ5PVEA0ud1b8l19bkrOUcvzsqNharYUSSxm97/d9oA/JhLbBI/jAOJF5aoFnoD2D5
YnVKprF/w7Gowp3WJgFT0cmWbpxcrfJ9psHwzYDqxkfgJ5M9e6sPxjqnRMeeEoLUwyHsO7fdz3L2
H5B79MyjgJMrHWzYdcZb46ly/p2jsLr/HKzqgrfE1MDXIeh9Mv4aPeWGY+vnUBoU58p3B3PT13FL
ABxSWt+k3LHK5kcjdc7TvivIFzNT2Jz47c4j6+fc0SbDlwuDtPy76BniHz+K09yV3eYngFimECU5
q8bwdopxX1KiVGbVbg7CgSopKE6TeKTbnjFwgPe/wd8sIkxwfl1XuD+MsSmKWwGLC1dIux4Gt8kU
kG5R++aRR0vR/gvRuNU54GZL0YfmoL+DGpR3r+TZe/viVZF9sbhXuVKtS8wXvI+AFfJZLQ0Q+K0S
rxuH94LXeLIU76Cck/WzmKqlv3O9WYj7gqpvHnfsP8ATiApktxobH3VGLVG4g4xIJpE2rv+vPVXq
kSNCBeFoqGq1H2I/YlQNEVd2nNmz6THWytrz2PTqltc7rxqydmb5yzWMOqMQ6xF+A5vhLdOdUO+5
rTp5b2oaQ/eu5t/4s9FVH3yRIvXkswTlym8bNzIXV8hY+IZowtKPPMR7RmvinfhCqbpwj0br/MQ0
Xsq0MQKNnY+f7nctJt7pBzs4N1C4RtgdM2u42wHpgRmZN+syvhOUAnyRxyrTD6gBfXjoNef1b73x
HWn4m4HtPWJnaMpn+GKII0Gkmw/8kmO0m0drHovJQDTqtmXDHQq+VZ79JhzWW/TcUXz007AteydU
Ec0kSN5kuE3metV/6ASrf6OIW8xPE4V3w0fvR3xMOKNw8QgxY/Oh/2uQdLESyRYnxuZNEnioxmZP
DabBqcNSQuRoB3s+IDWDcjTcTspn7Wox+QTPlFGo+N0HzkXeFRdG9h2LqHBfQBku4L78zL0AoVHy
QWM+me4alNoTZ4+uw4CPb+GGVAnQns3jIPkb9maIkIPnWTg35eJE1RsDIx55OPyNcpe0rciwvMVS
dcEb+S8feiAnONJ7eCCddAJYQViQCLIL2hxmwFuJDSI6Me67Z1wRTfyG7kcHl4elstwPkRVPhmXf
nkNgB3fG5N5bltTycXIIChxq3ZWXsHM5uyFX5OBUypZhKZn56FPesTR363gNk0Qa2ey5dZDRLzPR
G7K8JEWIGSwWGg+Owtm52bBDFiQYXVCEj/6Uq+XH3yZjH1CQcGnS4F36v2oPwfab71QVHvB44vZg
Uwl5hesG++YvmuHxXEouDXS3NVItLaX0lkAoQ64kELGTAe/mi+C+Nd53PcJ9PwzZfD8mToIZ0A2K
RRJGS4imKpR7wgdQpIsEKXjGJ3Xv+8n4hr+p+2GHldlPwo/5o+XEMbMWokZEKbfuPyJueN4hVwrk
o3Vdi+Jm7fPiGQP2lu9ncAdTqqG6QitBObjn0KvQ5PgrlU06iur6OAoJcqWj04p9WAVj+5LZYfKO
wdayp84rtlVwKWaz9H258jGM2zA+1knHoSCMC0SIblnBd2TtmOwD9CQ+dWVp+v3C+9j5CLnmRl/z
7LznhG3IUfTOKZC8KoKO3/COHggR3zcsdgsXHb/nta7IFglG1mRwKjpf1o2A8VyXKJNqREyLrVzv
ZkENNWMa5HI6N5JWDxvJhbi/7xtXvdtRDVd82+a5TxWHYudeQUQPngDl18FJ821Xp9jyjfvoBePV
bvbgywGZS5b6VM1h8l0UsfwX4x5mINiS5W/dRi3dDpMexNUM2L2qOWop26Rrp8OJ060f7LXYOWy5
eHdBh0uKRi9TMIyMpLTOGcdLUte0kxQ33hACE8IcQYJ0KylbOJWkL34kngX7emUa2McEvylk0xE9
99DaMi/TCFNhdWrcsaTasx3/NEnj9uzZzoBnkiJT/5wzrPWHEH//3Zig6O85qruGe+IgDERVkt5Y
nOvmcbFjiHgEGcX9gIADhQ44NSvgIlux3a1bBZvX85NBn9toGsajdbm348sZRZPS6uo555rcNgu6
X8HkgjowRylVjK46upKA0z5DAXsOmSMBiII6niZ8q7rkc2idzn4G/y+Xqca1JGUrqHm7x12/3jAJ
BcW9EP3wxWbaTifhRSEQhEnDY89FMe1JaA0EciCmHf2oM0dH0gmyoyvXrsd2SlR505YcGSGfeAnH
Tr40/W6OjFxPGdJS++AxIWy3YRgt4WHOpLjWepRL1Z9FWARPmV6C4TssqYmmK8RO+oSQKz8ySsOg
rzVInSSyYyBscORpJyiFMxvWJSHe+04yUQXRGDFuJ0UeDc+B9ZqbIGpKB6qtP21Hj+PY8BQt2/Qv
wfKKemFt7LW3U5/bvRZX9DXXpW2/ONzpbznUomw4PdmGpwUaPz03ZC2eGhEP5dFj4LgWl/RV8DXi
lyd4vpbOj+e7RNsQeYL2gBFP+2W6AJtozigP28sm8jFZT4IkUsCATTxf8OcwPqK8vznOLW4mrCFt
mzFq5pGDBAtDj8SnqqsjjxPnCfPi4KX9TMo6oc2vjtpDHAVySbsCNQFjtfLZTHWnf9kprm/DFY9W
mnB2T06R9qMRWhIsn4hRUjLhpraNFG9wkgDyhmXaW7H1R7wITAedGDVkAzmwIWVGRYLttYvW2vks
sB/eKt3INY3g49hjzJ3IMHxgGWCiZBIGZLTNnxt5oPaICw8i8qxBEmEd7p95wLmvNIJk27MaJQMe
smbfMSutxM2a4YpcDsPWAYLQzF8U1eHn8LAQYYbtsvcME9wvdERR8TdcOWDgixL+uW/j9tEbg/6n
7660kG0EkTwmifXvKmfi5T9vYoWjVPXubTt4Vv9u3TIZnl2yi0cG5oGd3oZR9+YNbZhfJBp3c3E5
lJ2C0le4KdZOuM8DyiF2Dy8SP4F3/aSUsTD0/PVhD/fEj0l4WmCH5hDRRJIxmWiPm7jn5cN+G3Kg
3hRD0hWEfOAXr3ZdsmDf4oSQ+5W/Qn24slMDHvFUdx7ZoGzHm35W1Yuy7uKeAk3h5g76BUcWJDXw
GYtwyehQvq2d7ISOHKEZTnkmw1O2cLRGB5n87SUo1PqXYovo38hIdAcFssCbIGinPk1KLts7PnKm
jdBbs79KD/l8rzwne+KBAxELz/IMRswH1brzZ6b8m/9Xgny5xvKCxP6uMvGHmma6nd2RLMkBMDlP
znYoOufHmQj1CqHq+LEuyvCDnEfvfqOrdvGL6XhO4qLkVehSnLwNYeqF7jZ/++viOghGV9fDvijG
OMMIQmp5Z9gAMMe3xaBuSji88g17TgAKCz2UM/8WEPeGHaUABlYeSamk1kDHdeiDS3f5B+BTQ3I6
UKu6i/FkbvaE/Js7XH5Tfs+fqPkmzVnTsTENcqHdoZ/u9QTCE6btsCy3s1dQIrcr/DbnC82fvPvJ
uQtFX8EwTYLFoatp5OLkik2dnYg/i+bvy4QHQivg2dPSsx2DErgj9wcmZibD8gvMQRLzDHCz5Uap
eO3OjcSqewwAc6pLwYQXnl0/zO4bNsntKRg2/B6T3NacfpBC5DdswRixdy4aZXYZr13bT9gJtu3k
luHgPmof5ngLHA1dg06dmiDzqJlSO35aoo91IsLnzq/V5ZqP3Q79VSAAlOE/RYCr/gnLLW2/YJDC
KExv+J7wn3chERyhv/Vxnk9v9WKm5c/stFM34/lS0r70cdE4B2XW6wddiIjVgUnqLRc1TdA7wwfp
BzHOEd9Xc4N/gH6Y+U+eKXVykwwsa/eUg0eXjSaL8A5jJVfBmK/4/MkRUzenpPGdNS2mZIYBY9W0
B5vSzIeJowVv0/iagE2bKIjWH5tlEzxiPr7rvKWJ3My7A7fbfwzBeKE80yfNuX8/WIf8+3Vnu8fQ
rsYHbonRdOxZKjBgFA2LO17Gev2Zbac5LKrB/KnMkNmnkCZyctvzktCTw/OWVFtowuWZS4rnYb27
Wqt45RQPMC9lywWOgxo6Ph1aqQit6Z4p6JyaU7GgJaaGypCL284R9RZm5ilal9XQ4/jv5eM1jcu6
RB9jsItWr3WeOirI7C70J5pV5lEs/tE1JMEhflH4vjehk79S+SG8C+ZeyY+h86U9KggCb+sITz8F
mC6pS1mXAlVuXWQuj23pOReKk7CriAoWzwEVlGlqmGNvTCuqPAngVLia6OOoKq+1UINzV+034DnR
0efq9ttNKpshRyTTA+egqy8T+uw+J4i98dtY4fOR+WACMYUGB8bBou2OHGBQ14GKX0lngt7IVM6g
xf1xWBXFM/5g9hx1+6e8IoqdjtnEpoC5XVGDcG0Eth6AuTSencW9eNDb/8ih1f37TOhbPKL2uiId
o9zD9Qmg8B7LYX2roCtu6VaRKaMUra3MhV696p8HECg/5qDObn2pyhzkgT+u7101Ojib58S5rShR
iu5K19+SS1mGfQMgK1j/JWLQ5SePsuW5TUrZX+jfISa7kwhkz1XirVcysWu4JMYL9lGfEkuKy9eB
5cLgPeMQ5THmeHomPIvUOR+yvui/yB9uzSN/za67EJ+jl82W4M9u0BDJE/Ax9+3fipGHd4aOphbB
lJxTGgtO2HteNEjzzpAZark7GogYqLMmpGykxtI+EL2Pd54mVhUDynXx15b9pQEeDb6Ha9hZjjRO
wA7kmLXX2KDqw+aBCt8wBcozKmG0vjezJH8yAW04q0DVeYqL/do5Se9N/zLnWHeixLTOa7ySquTx
htj3xPkgeHZ67gJPOb8h6tGLjBNPQHb1JJ0Kf+qA4vXTt1QM7wajNLYCGawnx7blPXqyCE4VT5CL
cVdT4AoBvvmQBKGmKIUHcOUTew3j7pHMrHuKKLEBUdl3ajraAi//K3Jl/kZxajecuzp2TqadKR9x
x1hd6ph74/OK3Fn9kJDXcO3iaCv/qsqhABUOKB98BFJ//Fxwa1ykM7p0ZK4E1pfRyds7sxHI3a2q
9uEaSzL1aUzgebhYDQ0bFSwJm6PUzgpkx9LWwD8xQHU8fs69Q6UDV4kFNY0alTB/XEDerRcoPgDY
C+ie/wE71NiY0PVe+PsX/HyxLOWh9qEQYCWYG/3ZNFlPlFqiGQo6iblAord0B16HKjjNvHUI5cwG
m62yDeBRUhb6ru3Qqp5cRQCK2wXRYRpQy/5gxgrOIALIxvgLtpcSSzNl2yEzBlRuyElG3gXQS5+K
hcq6dCiK+nNu48o/xtTMl7Spb+Gj7TwcBESUxpCg4hW6vSHlPOOfQeDgpuvjhKi85Bf5I1g3METm
8aHnKC53WGqGXzDoCi5P2ZVsWDHKIYwthGecqKno56tY8XahhZDwnBgXG6Fwq+G5ZypzzywK4jOc
tIc8XMXmXOLr3p5WF2MW9jNs2ASpN/cWwxE9Y6sa4uSlwBagDpuoFGfhWfzHRdSw3vHJ+8tIbS54
RDEfuzyLoaIsyv3v6numcJIWRf8yRoN+jkEZhanjGJw/GNOS/tvS83WlYY9UEum6+etNJeb1lMku
PkJrCbI3HU/FxQNp2fwjuuTDmyP5KjDxUQENgNBwmaeg21/d5aRBT6wfAcus+zfz/LE8x1idOAqS
XQaR73VvSxZindmCMif6m49Uf+6Ry5b5FhZGDEmeJNFhg75PSqEL7OsEA4RJKyls8k31nwSuIwAB
AjXpigc6FSxfaevjOyocKUowlWtJ8WKJjfQ2i8vqv0lG2MsioGcQ5egt8sgnXKs1ya0zFMlF5a+r
2pY7YxGL057G1ix159bSkEjG7FHwrpnewi7O+t00zl156hYngAaRrPkDkho/uFCaLr3O68VtMsMA
3KlsIy5gMK/ynFoK9ZsJW+f8Hwfc3XdKU3l4lg2gj7OenPHUBwT0T9QSXCdDB6H9ZmzH+rwqzP2p
beRGni/31C0g2fU3xp62oS+CSevBljrI9sXUx7CKNdb3PfDDkCRqBOcAfz2NDWdXxTanfiDIqOLz
2jr7j3MRjwwwITrZszE7P1ii2R6L3gXdmAWBbj9qm23ITCGp9Vf2elCpjmRlTHFIYBsDDCLONOZp
e4y2PhoupinC/o5Rb+W/KJzwP8h6M7CqSchTlsQxaK+oxXqbk6Qfb6gPJDBn4YxlnNL5hX3Ec+m/
gVmPUYgjIlUgaXIBaqPCI7gRwFBnrhvD/JXHg5TRrc+YbL+7bVXOzUrz5v0UtaSQuDQGHxEmligt
p4BmLfAFG/BA4/QT7r+oGPADUn0JA8BNFAYbqj6Ck0lqiH0VPPu3SdFGdgZ5XsCiU5UW1yqDAAKs
O3HQQ6hjaRdLzWroJbp2yDms+poYcuNDoEb7CEVIBBhjk+m6d5GkPojKz5YjeANqYTDfw+HuFzdW
O7pkYZDywtV3tFdeWVYYc9lN7OrAZ/KrbY+MoNU+MVZ9LoYKJ2YYvGgHLlgED2Ip9DvsXLxGljXg
W6seMXnAR8xjHVeSi4eflqpdxjqTUKk8zS/QrOiiYCd1SKy5YrioyUTqzmUZvoIVZ2lOntuND3xN
i+3W1kvwq3JqtnZaOabtrq6s+zPRQzSk2TbI98nUHVs5MX6KSHmSFinR6dYi8LMOHMA1Ru8sxzm9
CZXvjBSKuMnDWrtzfD81hhc0xAzvvTBj8sClui555xUNd/LOmLtO9HRBgUxZjmqDinZfm7J8XD0T
5+nYK6r1nEp3xYUXT/3YsrbS/OjJJL5fObOS0vZn/78K8MbJk7bGqp9MbIoYJaMLBMyVh4XIiide
Zq7ZIWRH3sFsJfbLooczJ3DC8HEaR+eLJL/4EzcjbZqElMcT7T/Nv0E4/e9upisNExJ8G59Ntqo6
KLO59xRSVwlcKBAOLkzYeizDwnKlSCdvxoKeeROybubPFLX2XG/vFrrbRMqXGgDUPGw4+XaSD6/d
55sNdToEAHv2nnHqY88hz0/bofSDZ1T0Wh9Wt6Z8SuaLyg7bBtobo6rTDvcMDZT8EbNM8lc+MB1F
h1wv2aL8bP6I6p5RzK1okSLtnWAY9Ra+FIcuxo++B3xASHwi4PsvEEv8XjPWUsYMwuw3TEncImI1
Vt8Pphfjp4/id5Cq0SEnQwfhBGb7/EmFB2ymCBvjozsUGNapZsaxA1Xrs6X6KUlJXQCNKHnahyhV
y3wJ23h19zUNy9d9NFyebMCx+zzhr5tvzFTGL9AMuBsEXC0S/tU1BcMlv3PqlSDp7CikYMvvkozK
RMKgRXyOx1Bi5REELm+oBseHDH9M0OxHY+SHzw7h/MZenIHkMkrdr6HJ82d/kdipudt9YfTB8BOG
JCoPXJ4KRPa8CbrpM+yzZLthW9MLVNE+AaUeZ5t7JnzFvKgp/3OvwKSweaF5wz5aLVlTCrJmN8Tb
8vY4UJDZPyB1xbeQd0M+dBF5HWgLPZzpjZ6a5raFyuadMvV/Hvsax0BJ++XWzlRiHZItC9SpDCB6
/MKgLx7NylC496jA0KlQQLuYviycjRQDSEE5yWoG2ajdMM9BfSIiuJCBDB1P8PIKvOY0jv72vAhf
cv2tzfTcgm7jYjyHxLc+QpcegJ8WOkV0m8CVhSOWyFx7w1NcBNip9/y/ddbhdV17nC64efqIobwQ
DfijuKHpeAMxwAe7XLjte5hrXqEpmP5ogOU+M1gG/WHe1u52mBp32YdeQGy93xhIvliLivyEarBw
Cq/FdEl8gHl7hg0/OTRzNL13VrMeDIVrAA7ZMjz3kpvzQSgR/SUfrHk4al4fu6HrxGe1iPh2Ssrq
K+4ptdhRyaKpx1PR+NMrl4167KlXoPkWx8wuRCBjw/Hm8GkhQ045nuyn+DCrqevJO/b1jY/JRp9t
36/BifMMTUGMkAi3a43J+kRDQ/+9UdnpfLmupVrdAYjXsM9ky5my0vUpId+LwcIZ6/7HcXDopgnE
A2bYqMdKSOeew+mjUK3/C4LtVt/MFAjcT7BV1p34H0dnthwprkXRLyJCgCTgNefBU9kul10vhIdq
5hkh4OvvyvvW0dFVbWeCdIa9146X8T+AFrnerdLHKbtqzNwncies3jM9a6rLZNebawH2EmpWQt8i
1nt42NG6qeE7cBP1lbYdLu/QGcsVZx1pz+lUY5PAoFqm57R2nV8Y23v8aCGSizvyGGJxpT6PUUEv
XmfVsSEzKzmTyVvuYEsi19gCPYqrUxTBIrlaf4FAA4oAIZtkoL2lo6nSK5vb5Vec8ZCecHIu3M06
JeCzV1yhSPpA6Byo7JHHrYHt1AuOOFI6q8Sk/h7nEQ4ChKrW7gDwkbwEVI3OJRuYn0NA902a7YOx
vKmFQRQt862FwFoCoaRf36PJWHV2RDlk30VR4E50qt4jbAX8Plq+DfUjuuANfw7E3oENa9G7uxwv
h78nFoq4Pd1IGtqKdm6FAYEzkKQo/uIdnirU+rAhxj3VfvTPICMdTzdRwMgOjnZho2j7meP0ZfIn
8WtGmo+aNUz8QjwcFkv4jBGeTV4ShDDXpRxa/x9VyJofJi6ofw3ZNx/tSGb2OQo7QFaWBc2KsMFj
a8ITWEcXnBX9hRSCJL603eC+jJGueC3ZVriHEiuVvZAVMf9HCLP4hllTl7cXpgz3+G40S9AxbNdd
LyByoyV0hgdIbdb57U24oOIlY8rAvLHwaZSTDMkW07HCvFawZcR9nDDL/mkL4gGOC5JEPlMIVvKd
BxDfxXZAch2fUr5876vXo3DPS4aaj/lWOzvlKQh8UeBb9eR/NNEd2v2Zr+gSz5rg2J3jyhF9pGQK
9+OonAI85N0jHCEeenEGfoWX2EHKG5/chYfyEmN0xc3hIR7lRPKgz8dKyDYguJWoj62OGeWanTcD
ioWaAuKETZzvKK4x43MJiTh19H0Ljtm5cuel6z6JgK3vIW5o/ey6HXtnnC5TdhATP/ED6mjEWXZQ
/Vk7jvbPa6BKZnJS49KagHT59DKO6g5JF5QPPKcxiWYTU3qAxwXsmWCs9D4DjCX5SFkmzxeRIsJj
RqzC4HeFvQFGXNkHPgvixryLrPU+O7Qz0euAMREQPgvCS2QHQ7iuzoNnznmHRLPFMmoFS1DfTa0k
d7NbK2T6wGui08CSihh7d/SvBmTwfKTEpNlunTBkuoilpdqpcJbqgMQgKP/4OauPc2opyV+jFNX5
xoxJqu+JlkAEDU1aZ6gL8kqnL4xkFc17waBAH8cOajej3erGpIgUaFZQ6QG7m92aOPSsSOYJMX1B
YCWrhxVEVXZgkhZ/1Q18UuyKyNEO1Ugk5rZyLQspWiRi++agnd+ddZrf08Bq59SqNpD3zNSw8SGl
LHY9fJKf2rQSOaPOffnbDq7rbCps3RZtoWbQtKJVKDbLJLDL58bMdl8RdBORYyXb+iSbNQr34DkJ
aAHL1WIKn8hCuiSmCF9Jq20fGKixMIluIv0dBPWhJAwIpTX3Tut/BDmp7RuK6AVIaKwQMJL4Re8H
fJ/QnVDE6i8lBefMUFOfHb2FMcYmRuaA4LYk1OhYRZKseRyfsE+9UdknFNlh+TtgmHfLETbelV9r
8TkvEZHsijgCuen7QHujsl3Kjwjn+gJyoM0m51kPNeKXzEBdwfaLiuMNgq+GLYiVBx2+RTSg973J
h+waE+yMNNeRaXFdWivrj1X7Rn7yQ/XxZ6u8LnA/64GN6gl7ehIdGn/wH8aQrgYPeJo426mAcnHh
FlrBUVIY8v90de0858CrGNqsbbeOL7YRTYEm3IAguBiAZfpgFIOxC/sKs3ymXjG939CmsGfsOjGN
jGOxg9uQSgY5bpWkZ2zVgQMSuA3Qho7JJK5OL3S4nYkgbO90OWEhiRjMMVbOZFJbItA4UeFagKJL
t27Rhw+3XQxapjyrQE0aCF8b5L7BNffihCBxEDeI4YkQp1NGIgXx9dbTNNMa5Mc5rHK5JwOHV0oP
UF9AKTZ6emH6HAIbWiJOfHgmjt3OCUo2FLCR5G5rxiT+Trxyin61PffxXTGvms9H82ejx1ybZXgl
Ea/Pf2lUOzfNjnFjagnScrAzs+I814CwYPOB6sNsny+ZBnGFS/kQzJFHEwG1uEXsl8XxsdEpyP6N
O/M53cSD62jUjnNw5ZEJplF+0P7Ov4T2axcybYY7gbGZvgjWSw6tvSORyweF90IE90pily0heezx
MlY87By2G6K12uZodNcFv2WU0WuyolwP+LLxPnRAgEbE4Oxv2ElZdvtZ4AW/OXTRiGMl1rxlfWAI
RQS99XeYAu8nhS+H2ogDFDBpxBAJ8YUQf1LGsf1BoSMkn1y06u+cFURXU6AQD0/vSdpk3BLHA+yE
S/QJbRB5Xr5b+4/dohW5auCcqSKbIeB023TxOoX40HsAEF4RZWK/IHa6RZ9oJY4rxNZX1s9sV2qU
1sVRM+hAHJb8PxcZih9eEdN74iJnL8rh0WsimvuK+oa14UhM6djP8i/aFPAl7NEwHS4h03rQq50q
r1HVq4PP6IJwl67U846C0uO8JZEOvbnOZ1ZxxiD/4lRqIbXjmWAkzaUdb8FsJP+yUXTELjZT90HG
r/9jMrL4kjLOvuiM4FygTPxJlp6EBxfT+BlPEz57Ushz54vTGYF/PPAQ7ikdyf8sHTdAaFaCI7xr
GgmgTvqmq0/ZjFYWaRzk8oeUJvxvxQQr3wV9kL+KVj7OZo7Kxz6fvbsgMMW8XXrlkxSzBHAdo8UR
/qnTs4T9wZKQSTkciIwjAgXnC937qA9sXNcMwrqh+CnLJac+rQaqLrB/q63xY1Z0lWCLkAXCtK+L
X0HrTdm98dbi210b6e6rCsOD4TdzaIa2dPXrV7GgLDxWq9/OWzSr5G8nhk7x4jIQHLZ14Obtxil0
gxCirsSffirsn87tgu5QhdaN9n3uOv61SaL4nWdi6o6ATVXyZyp92vPAGRibB8Gi76uFTmMXogIk
K3puE8KeuthbuHdj7zUKLRF1bTSu01uPn4343EiJu4ack2oHuYR8UMZh/rxrXJm+1YvAj+UXcDMw
ILF1jHZzdHOKiXkYqnscJw11bl2j5VncRVzFokisbrGiQssIEyPQwOUVFeGrwAoonieMWdmVmLS2
/sswfQQU3acYqBaexDkun+mHk3d4fIzcMGgx6TJBnMitSoSDOTGp0ABXu4HgAaR3jQYst+3Txhnv
1jow7XahG8peJtX1HGJzoKJdhPAMZ+HE8A/OGU6VGfFx38Wl5FA3AiPd4Bh+xpvyBKsKY1fYUDzg
kzskx7oZsMO2JakKQNSBNbUsN7okZ6KWt7h6utYysqwzbZD/Wid0EY23rPjyu3Lw3UYcU2JN7HqP
DTllTds5+O/7J6/NOvdAP9Y2b0stVvK7fL8do0ORxQPGcp1iWh40pufnqpWGDxbUHBQKpMcG+yUr
7mi59CvixsNMaE5134W11nd5NnI+Xt1ENuSroN8mdmTXcM5JQAitMkeW9cZ8sZ2a1XvM3jR/69MK
hTNBKMATtu5AtO0u79u1vhOM8NGYVcx14YaF8Qg/qguwy08M1sujW/PHX9ISFxTMNRYYyHdbo5xL
bpheH1dRpdlTV6Lg3DAG6PiPKmtTqHYJAQIo4af+bnTncv7Ik8Yjhs1ZJMENoqy3USuHK4k0cn0R
gOf8SzuV0KIcd5kCLJI9EryMwpQQURIqmDzUeqEIlh1cpqNlqfBNV2RxDBSBi/SM0hJ9FZd0DRYo
gSNEfwVO9NKzaDXb2PjeStcMY3vngvwEjaCFrXdjg7J4F3nELjyLfGnbftNpInTv+4WLCxHYCMHp
nqWENs+55w/1PYKDZXhTlp6YiWeRJDvlzHgJfeS5wEx0M37HUIuThyGNx7vaNf0r4m9RnfzOsziB
sIgIxggNoTaLT31Y1h4TosatBfuhrBvv8tkARi5tPKNA6aYbIqyBHPVR52hmMQcV4VfB+2X3kEZ1
STwLhehmTCGLIVAVEUh0vhgZHP0uQuudwebVpyVaB5Zw1IrlFh0Xkaiwm/EoRVlE6CL3IEUbWxnb
3s+NR/Ned9ClCdydURQWBLBE52KUJnx3Geb+adADo4RBmnOflnm2PjjTJKq/MEf67IkIBE4C9v52
RSTel1HwYujeuh3wBfvZDA6FfKOoTE6o5ON3FMPtGXwZWnzUcoKXnibrbqo6tI3jrVAj3JE51Ctr
iC64QtjFbSCQZLpb283ufDKoDbx9V7mjfkp5eLGJlSA/HhxDyMNu5tr7CntE9lBHlUnxRTJy3PRu
qPOdW7dldOGJ7p4UyL9bYINtP9iXlP1OaToE0CLDcpn5vsXWKsbNdx1qA7QcwGjHa9+2yWpOyqxu
9bOqcHEu/B+C6iVzu/mJ/NdZ3DmeUH+oDGVVkuE85/A3wTWgONm2+RC6f+ZKzktx5LsoEtbTmAoV
80aCTv+2qW9igmyC/C1jwUrYWsHLh5nvRlR/YY0ZpSzFo3r8HedJ0uO593qslbDxSvegqNDKe5bS
cfyXl3f1oeOy5kfR0KWJ2NF33oz8Y2UJTcb11AcVXAAvzz/HAoLn7aykL8qV593gJ4UKvJ0Xloz7
TBkPKCtNlsnuxfKP5blQnMKcocyj5WuzjvMljXKYDB13C3k3edPDMyOFEcJEqm6PWpHrT5ozOfyp
sJteeMIs2vopxK9F+gbtIbHqEuxvApX4C3eWkqcgzAmqT0Hdt39K9iktuVN867j7Fxf5WQdz8OCh
Hf+jyIx/QOBAYCDwq8EeyBvzRqQXcTszIAmqkcFVKN9gRmqC28rJ8X+j3JfN0SJHcs/FDQlEOUWe
0bNWuHyMHafyVEJDT/e5clvcoEjmrjZtk4hYJbwXe9/FD0jp4sRn0c44j4Y1L754yfu/Ft87eFkt
/He2SqTTLWASo2OqPaKb2a2173UQuwTZTkPytnaVeYI7xTy7wQOB6I14aXwfjZzqL6qyyP4rHJ/7
pVWEY+4S02fzBctJ9VxHJvwvhUdiCWb3bIhENgSVladjXWwRjM/rWzBL7zyQkuZvHZ/Obzsyp21Z
7HAVHVmzxgiEawM2JauVfGnCfinwYIGo6t3yVjG1buWzzrjlqqNEz2eGiISNnsNxQmxTtVNVHbJx
1v2OwHak6DGIdnKFkR+T+ju3LJPTKGkQzvQZE014lUgcqc3cnsgS4x0MYeXOvlBK3XuFY1CCrH7+
yPXCfn6KPA+4fB8o1vnNrLtgmzmcTgdiVebwGM/BDRY+468f/8TFDT9U9mHSo+YR2DOHxA6fhZvB
YQshCmEDJh5hwpUwME31/Oq1Rq7De04hJzcW+woYWUzT3vBsTYRIYIMCf/XuJwzG/60Z7PBtb6VT
bKuFCQ+IBMJxKjBvyYsLvh1VnoiWN/Z9VNBAAR0IkYDaAZZmboOwN7DOvyHvsqusmqi4NGvSpidH
J/V9XRCfjRWwmyZvM2erT4K3ZNazm7CZfcz45pJLpkH0vVE55Fcj+jq/GWuj5t4SJSG+F+WRRYV7
N4bB43j9O48NoO4E60K3Zaqs4B3pPHnzXSw3x66C3F+dIX1X88eEYwBR66yi8miYpz2DDAyJF81p
U5qpcuWHjUcz35P7Q6AnqlkIzsD5GwLBRqz5mzD1WvaPbv2N9yK8JzAXWYOP9+MlsB4pxCgppHgM
HUZh3dldxcrWEyKLeahdNfpgz/rKfVLrnPlHxW0UIRB3ZNG3BzMVpe2QphOjYKCJISukgq9VKJYr
sdAsxDelG8hpA56hcGhWWOyzROxE+INXKpT8EKRAn1DpTAGhxwh2N1U2MH7A5Wjh44hhwUSduQNk
+3rRYKUk3RI+vAoPDJXnfBe15HMfpBXhBdRE/DUFMDZ3pnT99p06cspJtues+PSgZrzBNTHkhCT1
v6Cf7LGWs/+GUSP4l3Ijk33h0hHgHCeri7jzhwjFAdCFDjgedpW5+Y/+elpOs8jh97Ukgryh1ObQ
x2bHbdzFgv1I0HlMaVKrVXyFG7z+RauyfmLW9P/COeaX8UKWPcz1MNodAoRFt2wdrHgZ6S7raTWU
DFtcJhiaIkrBd4Ki3ZVPPormE9Ec5uYfpDl/ZJqc6yc0VbVA/ELF1d2rzNPrHfhCZ9nhIQxwmZOp
AgzQvYG4+pouiXc7gBTYo7aqvrpW2+HcQmyCeBD4eXmNAVw5EJrJSXlWgj+Vb2K0moyIUeBzfLbI
be8huhaYDac+eF7bkdgNxPsZOdYGtxtvA7nIGVfob78Vzg/2eNc/BQDLxK85HWNubzQGpKjgVmt2
vV9V+cNN8/6bt4SAmSEvly1cnNxjQbsUJ8/tChjWRUxe1zcOFyShY+zJkyEnhbVpLuc7HeWDPOdE
cwJpo+YHb48RibiVLGKZ37w5ZV7RiGV0zSTaYpPf+1NF+o40kzcCYktt+3fuvT7Y+Z07rkfWucVy
CZlrsZEHwVz/oC6O+CBy3u/mo9KQBY+4DXx7uKUFLW+qcKZxmxc3GCjIC+JFWHZ1cfTs57znVK5S
4yTD9A91iWC1bV+0ZNZuchQsG9E4XfSYJJRTFx1VQweZFyV6fLhd59BhSqK1PDneNK++673WLNFS
dqPLUG994ta97UpM5/RSUsmnB8Ba4rlJYHFuxO1bZtxZjdkR008RMeJoOFHLZLToi2wl7oQIqxPh
k4RX0CKt3QmSD/KBnNL+I18CLA4RJ+1pQvvK74so7QlCjY6/gJFlOGoS3VHyxD3ZgCydlnu2GkRZ
xKlygGFOCnRXyJH723oLUjwjXbaos/Z70I2js+yF53f+U7pMK7cN/n4kQqiqX8fUW/Anrll3Pwmu
58hrbXRIpctkijVtvaL/LSWptyhB+mf6iR5rL+6if2HV+d2V0AFLeMGcmTve+ypArSvaV+QaxH+j
8qB/6Z3CxhAKF5PuTaPUY872cAWoiY0067v1q+F9T+iuDKBjhvXKxcvJ+s+NYJpvYlgK+GHJLghO
OHHYjNf+BISvo/1DiOVHXn70OXXq80AXNu170Mu1ObBSybw936uLBT61IRun0vjrvmO+Ew27vmH/
oo9oPUbOR5HBqHSfvSKny+t65TjHsfGX/qi8gU/By9gw8CgmqEZyZxG/jVS2pNly0Ce0gpnTTmRZ
HPyb17KNiYUixgP5WQdJrwaMjfLKzgOvGJPV8hk547I85C2mK55luLaNmVouU6IT7lmRGgaihtPt
CDZBfbL6YCg901ePx66GQX9GSInuKivgLGwV/o3Xmz0s5X52OswT9TTc5w4F7qth1HzqndkbmQ0n
I1XjWHpIADdrneAfQuUwXqzDhbHDGsPRSQBbnVw0KbjQ64cweWTWDhTI4t6x+yCU6/x7ykdCVCgb
Unh1CQmV72EhyvsogW5ALjN+GmzcCMRHX24ZlnKcx04XfklkJiDyOpS9u4F5OSOGOjW/1mQg8oTJ
Q3ghioM8xraIk6tbOGH01gljTiWhIMVGhxOCCaLBFjRmEblR9IO2X6Woj0A8PXvHTjYNnqEhgfRl
Sh8+VK4guarBsfZvzei6d8gqrdyKm3nhpKt0BnKkIrpwB0GrRW3ly1ObLmBdjSJ+gAKoDsMD9Yux
jy0xSfuSBj3YJ+A5/LshjPpu35NsIjeTAVJwKHKPimvK3CA/z3DS/nXJjO4OkyLkTYIC/+vXBBNt
qgM433BciFg5sZLK1nM3WQiFWU7BzpssiVeHm9Unx5F9DoveoOOKfmhRmQQ+38bQTqeiGIa/Qz6P
Cp0Tqc+3rG8gD9zbvRmy9g5HbRdOJ00833AphFe6qHu4Tt/drsWTUFkARQi1uoqvxnoz+84OJ+MW
+TtEx5425hOUUzGhQ1i6ZUKuCfTlIxZlc4QvVok3iUS8eIbqEfcPM2Qs4lnh9oMcBMKob6GpWYz5
zmMhzWxxhb+Aig0n8aZj0Ja/6CpAkxCQrh2yzk+piHNqd9xLRTLoB5wUBAOxAbiRW1bShpZt4w1s
GYpiGm5ulqog5C4rGCh2qwdZY4hr59xlvKzMgkpm50TbjWTfoN3l+GdfXi4sbOO9LMOaNoqnUsb5
wUuJvYTaYuAPPxeVcKMblsUZ5ucI4T7ii0611bgpCLVckgMNRim73bo00V/llEW661xnHX63RLkV
uxKd8gNGtPklc+LcbnDBMuiZ6eLD7QDK+L5mIPlc9RTKbCwHe/FDH+2mws7/nDhJRjdjiWo/EKOZ
nwOk1MuxBV0rPxy69ZzQFjRB+XZy8gTe35qVgCqHaVg/VmmR5255uUvIusKziDakr6O/a1YZ870W
sz+fF5fknpcwBFUNCsLCKQJYU5Qxm1TUpsu4qeIWqYsIMihtMmVO/GAClCfXELYcy8IqRjq548JT
8kBctxOScUFSefPAKRhL9J6JYjWJx14g7AQ7auRRMmkL1QlmFYzQHU1cY7yNxy4SnjsSt6z8Dn0E
ahyZHM5I9EngAqtWEOiIWpFiIHXunG72lntTJ6r9YSI4M8KJXaHxtTde5h5ryEgI+Eq87njn4UGv
4bhHmV8kn40bRt5ezumcXD0oLIa8S3dO4/V95s76SRHKzdRSgyh/OVGBVWHXIh6ZqXiH0n3Is+hm
q6IDfusrLHzPrCR9+d76owPfw5OTm901Yu3Vfp4hvexREhfmn6SRkDH71hRsRj9xA6sHVrqqQubY
xNBtM/q88AGxghaInbK8x4dXLlP/gNFzKvYchmX9CDtKIjMEfJfcZQpVx1Pv0mV/xfMAEmrvDnKO
2Suj+Eyx0bOp0d+KmsK7qYLj8t3nesP+YRhlXSIBifl9wbWHOr4aWpGxfGtYGFnLfq/defi5oz2V
Plgc/kZwbZ/RbFadvEqcD2wW2bNkwbFh6zx9DTJ0e0y7aescbNNr9xh2I4XzCiwwBVIUkLyxGxCL
RURihbEFz+ZX1FlbzyFZhRV4GjR3CMSjhMi1bJVsXRC8TMl5cHslQHp12i5fDWnCwXGSmj0pnF5M
yx9FTvGMJtNLk90km3YhRW5Yio9BsgXeWQCwdusXPP3Ia3sgeUfLQGpEFMFVED/2Op76C4JnPyQX
tyNt112dLDrgSQCuyuEwTf6xzXUW/kpB79OLYxrVB43s0/+1CNUmp3gdqU1i5SXerhCqwlo2idR1
Xt3aFuHBI5hy4chFYH4/slMBbxIEoh2OS5tKKoUhB4V3dKtMUbn0ICidgBjxmRYNp8XqZQAGUQoh
2I8oc6DkAms4AMfr6uJUQYCQDe4MzkRS1abA5b0lUigXm4XFeftRjOOoX3WHipYcpl4TV2QD0jC3
TW5Tf8BnTmPLGpmBWNTughzfCf+SpcVXbZai3mLFG+xmTmIhP4ow7fP0ypsT+HimC0T7GAhqDtZv
nraKRnslgeY+EX0M0UyzWd+Eeafh6vWSGAeWYjPwJ1hG+A7om1t+l57r+31mAuLfsbUoxD9do7qn
9ShKr2s2JNhqf8Z+jGoWETOOdIGkHppjIE9+mxgf+eHCYuFSaeatJyvD7OaEFD5nOwkiRGFhrEGf
NzL53ypkHn9LqrnpB+0Dwz+SjbzQEJLSQVCR0FsGLj5rneeRbAx6K2l56qXbaQ2m2ke2zLx6FPop
9KHrkEMd93F/FThDdPvANBvq37LFC5oB5akxAZfZQwBHyOYP0LsbGx4a0Gtdt8cN7FUwF2sRiHAL
Rx/39EIYgkXTHubrdCjqPCg/GHxH0zVc83U82ronrKJKosweaFcDkpIAYaaHVrhE8jmDBGLE2AL7
q3WXhbilG3b0zLh/nBAHp6g7+6HygIbZMBzxA8MA21dGz+eS3gqNKB9PtatQsUHoQ63AwCwvs2f0
sx1zfjUVRB11tA1gEkcKg7qm5t85NhopjZhf0K2lNXF16Km9zeAvpOsysFHLKWDzJ3astASCijyN
ToKU5S8OeIaMVa7lXeOPpNoitvjTlcIzewFF0WIWH/B0SSwkzJRUjIoADwJz0XZOpzOZUfG/ofHJ
V25VHA7/EI0o9Ulr47ZYdtHFbTXiFpJ45drZX2jqyMExsw9zocmHKjgw1wOKXHSDs23IWmPd50/O
xDKPw2jYtTj9LPYT8pS/itA2VxQjOZi9YqWLcqnaKYhKNWP9SDwsbiGMUmzkXZFdh6FvoisohqnB
41yibkuIsvf2rKYo1YIkIcMkyDMeqcBpcjSdzaxWzkMbEcDihOm7MzbZeqoAOQ481W4dX3n9EU+N
Uzh+p2wdX0UpZla++NDQz7sN9XAtkX8wm6JOYChOw7YJi7BRmxkTHaiJRfP0OzBQyVuKuPBd0AHq
afEpRPZUNxoBCg1KeiFuJpgeEZDn2XmI1CiuwVwuak9URPp7mGQYogmmB7wHaN695SGSy09dJ0zl
agVka4f+xU8ObeE6f5NQlf9GfOY134Y7/DbOumC0IgSw2lr0X18gZDD+E8zLCqGNb4GckxbdM0bl
yjuvRLl9l4luGwBPIMdR+bVrRoRgYj3WfLm9crCLf+OEMgw8aRStvwjSSh8bOFDLMa4q1W3Z8N7S
bBoRNPuAeGdSZ/qgPqE9TuXObZuoYwaK9PHX6LFrOow9OVWP68hk/4VtFbEcfD5ps2U0DDsSjQvh
7arJ8hPSakj3GLiyV9mZpLvk2geBQdQOaHQdOuJhSSYcwKSLVs+TkFNzqPTihoQsRZI0PWPR+kqd
DS9dPReMozl4Djki5/oYZk3yGEqW2afJZ75F8k4ZYU+dSIvcO0OngUjJNBYbP2Dk/JjWldXQxo3E
5DCMISOYJHe22s2wIgjGqsGZqcp8DhwXAZOxgaQxqBNMPsRAdw+geUnccXSA89RFLkROLRYZkigi
7RzrPiYYo0AbUDBvluiaMBeyeSZb1Hlqwhk4IXyb3N8gTktQZ+J4up3MmNsOnebF/YwTDG27IHbU
M0ojuPWmtsmvrhL5j3RycVczGGf09n9YlxMp5PvFut6OQDz4iBOrZQTDPuYMzyDy1ncKXAU6sXEQ
bC0xfEfEIIE1K27wwvEKcyBAdjas3Cy6qOy361L1BoQZQNsImuw8kUZwmyzhAkQSOEniuZy1GndC
t91yReOetHeI1LBGzHn6QYm3aHK82uTV4PlQF6tSQq9wOBR/amdsv3Ly439yaJvu5Rbm/Or0SC+3
7BXrS8evlO1SLOUMaFwiN14bd4jeEk7OZzUXbYnii+NWoMXvxWsFVbc9E8gzHdj08SmHcUAWod8q
uw0QoQ9UMktwmOE/x18MqnwEHNDKyqNQue+dRBdm36sQ60/IOonQRbPmxwjALe48pxThibpuYTEZ
8dsTUi0SLKu8LBFtrbDBrkLuQbpXooa7EaCgZB/Ok8KkpFEQPGXBlIwQpvVizRTA4UJwf4+4akzO
fIM+3GYXDfSuFqpgtdFG9HCzU8RwuiHZutcRL2O2Mf6Mv4pbtn5Y+sxO2BSsC53Ic+udv0LZuVvX
vnszYWHe8TuC1YmcsCj2QULRuDWje+sJs6T92zH+gX2SMVb7qJ1p+OlXgQE/Gi15SMhDch1eS6/W
0xcOPAayS+Por8QuvJTGkx37FRSZRwYBQGs1UL4Dy8QYihhRNDzEa4xEc6PrOPl2EfAUsOvWwT+F
GcHfmwYID2cpCnnv4Jk2rO9NF6r6MNDU+Vs/6FT/IquYNbgeSFb3+9QQ+UGy6+0F7sdXm0Bm2bNE
veEFkVCQl0TBTqAaTBh63Zr8iuPaI3rZ2lFiokjS1PvQLIPV3UA42Pxa46gGdOOnFSm+SJYwQDsT
qB8/dtxzaKKSdJeipx7WY6zqK6IyIkOBUDTfubMyi86o6F/CRhbvuMuSrxg2nt3XCzc3Wo6IvnSc
Atzumewf45bicJukExD1ZuyTDwoMLEmgnDSLuSbuGAUlrPA2AVO1GJ3NanYq8InGIreqrLaFxPnf
SLRo9K7Skc9If1g36oxc5pm07vCpcrX/A0Rggnsue/+zTFGTnGZl6Yf9BqkPApEh2GcpcKtHHytJ
we2dieLBFZj3HmzWqxsZFSYCxqoQx/muVOF6BsI+gy2sZjCKoopaf5fNLh6Y1haD3HlDZ8Bloi4c
T93UzMDOIGy4RzdCH8hPVZFlNIIn2aVYjcUGx0doftmeXmcT9thXL82g8lNtGne8Ll3awQvv6f83
K52P2qeOyYMD5/hyppWQCIQnf9LOg5VYM4KTiOl29phO/ekPQ9FUPFYtW4T/sNrg3d6boAVAepgQ
WGfJfZmgkVDHbFrLYdznAT5Tag01Ljcegrf+ifmp0JzMUWzISTDK/+00EwrWzOR9RH2W4WSYCAke
gIRrf3S3QLM5Jn1P+tVnl5b6akbcBLhN0BBUxEEhOd4VizTdPQq8ZTgYuzQoCdHCOEzpXYfILQEH
PO1xsTOze2a5i0FCgc7tNsVCAQqyIfD6P7pAqHHElNs2DwtGUQcXZQz+eQuRq06fyADLPEbeK9Ma
5DYLWmI2pvxSGT8UWQhhostt4cjVXi3nY3ZaOacReBEgmGBJRl10Rjgy0kDKYLpFDuiIswMHXLld
lZh/p2vUS8y/Q9Uf0BO51d5FivisEjxnu6CCKH7xQ6f8nZMV4N3HraZqZQiBzpSRfi9/M44z/yLe
XYrkUE2EA86a2xkrkBasAYmw3fLA3G6BoOmqo27VFJxal5ky6yyINie2Ol7yQ9AXKkjohVIfmjZF
9x3g901PZOkstDBK9qK+qtSM5od73svuYUTweeX4925MnUa+eLdC/RkJRBK/AJ26rRIXEOkEny08
0YccA3l6sCvkL666JPROUiWoLSlfzZ9gSZfsmCRIljfdMOMxowtHwU7/LhimpC79iqZWBFSjy7Da
5iHF7rZGmuQ+Kxp5lgoVoer5YxriV+UigChVrICeqYaAQMJyCEMVbqVulyeKH4+jMwQSdf8/zs5k
yU4m29Kvci3HFytwHAfK6tbg9NEq+kYTLBSKoO8bd3j6+shRKpQmWVaa5T/Q33AOB9y3773Wt2A9
eh89vI75chJu0D9Mjk38G83wFuWQb/lnZQ4z6Van1LwvDQYKdXJjGkJopyqNEz1Zps0ce9b4nCRe
UJ/XGiXtlpZqY9Mmarvwm1ub3t7TobTZIgiqrD+FwyzwgG7NA3maVAm9Txes5z1y96k4mxJNr4we
TIjmKUbTKW9dlKevI/Yw96ojv3g4OBF1BkgFwTsz5/xch4kM9xUe0RndbvH6JWRpdx1qk3cm7229
XXf0K2bi1GaDYkCIHtWKmuShKYP5jfJinm7bkCjnbTMJvKUK3BkOIquRQblBel41VzEn5eyC3AY/
u25qpj67EJ4hs2qsHxUNHZTlLv5NXIGg+IULbJXOdwCWCSFW04aEBmBe6y9rJC9DdwuPYaH8YO6P
dtHTNryUGU1VyQ4TRtZNqhy/6x44YmhCSGMnLhk9WctAJEUro0E9N/hVDEyLEQs7fydww+chCOf+
ZxZycj7hixq9E905J31mt3OsG1rlOrqTcdb2J6oZMga18V0s5K7DblJ6vaxuDKLsZL8Oe5yT7WGB
25Ox2z1wjGaOzZDJJo0kkrjPo9KjRqXa6QmcBXxhdaiN5IGmtKbQFsQaBedNjP9mr7y0L9/hE4C5
MImfvrTwc846q7FoiyhHCGI9oumxWDV1fM9+MGewryGly1ir94jk9X7b0ZEmhyi32D/9cBLXCsNh
RCw7z+pu3bzU2m5Vz6GANESnG2wUk78aSg36IFicVe90p2WyxxVe1eKvskN0nsxq5ryBMRBAJu2q
YDmPfJxN9LkMCMl2CuwWXqAmmadH5RFv8wFlSjknYbejKUfGKRMRD5km+msgzjwvz6ZhW8Qd2cWP
dgL+hZa8tq4s/A6Ylnpepi0qPAp6lGpyWoN40ydE1sMn8QJIkCx094yRm9TjXwGWQRfdSqGXUwP+
xIONG9lDQhwxOMb2t/OiEVckmm/0yNQhwXOu8qzetWjsXxDzM9FLldGkzWI5fEVII4gNIlHlTHkE
D+wnuuFPw7IOdnpRztcdD+gVeEMamUVeB+MzhNHibVlEv9LVdGRtE390b6EG6TstouGV5MrqU/Qy
/xHNfnQuhB7hOTao8TeGPRzHG3qiN+EmyK26ue2aPaFTobUPyyJ7CccKGp6D6Pk1xbJ2byGIT9A0
oznZadyL12VCbNYm7GpEV/Dcuvc+p0hhuC7yW1y17lNou+IzT9N/ZjaNo79dgrJDkj2q1gaC6eQE
BCI5ZmQXV86Ox4w10aA3zXeMjsuLADkmECTCjtsNskXwyhpyacWC12JlnGVLhhFOSaYXWcSaRjYK
06IyUPiFhMxYa5dsxjvRJijWNkFvcyjgwGcVmPtk/dnJpldbMjW7D8qrOt0LXfkpdUsFwDOrhH8x
oDS0MVVJxt9B3fBdWyJuUk4WflicK7cY8BhBXRyJjEKtGtgIUxApZtF0ZCEoP/TUyh+WZq1d2eCl
dT42qn33meuFCPfKivzXkAb8PraAYO3HRbbXg+sE9+w3sTqRx0eSw4xYFi5GxX3ajKypHOCs1O/O
umF1X+kpLu67tieaUrBXk+tbM6ndO8xZPmU/Wg8aGfBpaRvxDbzyCtqB0NQzKMsTVCZs61sdZqI8
plGMH21OiuCiK5bwsQKIMW5HkA5IGusar0gqoDYg/cDpGzIGvLFQyrRnugzE3TQNyW0bOeyDqAZn
qAlzbK6Zc1QwOtCPu5sETtkF/r7lhz1RlG8Tl8TrjTIcxBmrOphr5WTMk7ZnkJmcRxl2MqjukGS7
ldwySi3PPBRO03bsvOGWWVr7kMVzfZVVhGRtEMrQLfN6v78tAEDSm4l98+nkGYIRxl/q6OZDUR8G
m5Tyg2WRQ79FbE6MZdCa5TtOqvY+6KYY5Yi92oSHyanKAzUTuea89/W0tS1KqX3lpYve6jSAdIWC
zt7Q2MtvstxOfuCA8mkM6dpLd9gZs7uQs62/5ZUr30bX8t/DbJiyHU8CSVkNp7K7EPAPH8PBvLNn
aNBehKs3YbvEpUV7bWnyxy6cEaeUlvYu48apxCGkamo3fp+xeMYd3SPCg1hTNyGcspfOGB8fsuL3
p2KIeDTYzFAFsTaAaR+b1LkhEZF1CjaX8xYzs+ahqhkO9fNQvHijKF5guFSvw+CipnTsWV4yYMge
okqBhR6qxivPpjIrj4UB/LczDLNf0d5wMIqIanE3ekH5RN2QUfL6ogbCKZCYJyeAD0zEe5yu05ms
OEEHESpvSE8zc62OlxFSU9NQChBvg7LKoV9/mqaJyp/t2n8n0b3T2yn2upeSA+e9qyyil3F9BHiA
WuYCWITM3sJ+9b1IkumbDvDrUVoLj4JtKuWyqq9ofUGXKx4tG3nXBhepjRAyjkO9o+HTZ3sb5Q/q
zZ7m76Yfw5XEznSFhk7tO08B7y9TdFXlUMg1591N3MXjsKU/NDUMwxn/71FLgH4m3Th/9oj/sjdL
rgk3z7s+gDA3JYREtH3EySuGICYPJUvldeAv8QVqmMbsQOFn8WvWJ+5nir5JbRBu9XTTiwHnRZnU
bxw5igs71WsOgHYAFXPiiAMyVubqGQSwM3+jQ9sBAkGmdZUYI8ozJzNATeB3lGyAogXymS1zU5+q
LlvVluAoQEC1nR3vLSjM0wXUSoaHskPWSb/C8a6ntrQ+RhTYR2/96KBbY41fjlzTdzWXDpJ3PHoY
LyZv1bnmHXjCMGva+9yU/o+w6zW7KGsgllWwIPvZFhLAEv3PSzlKiJucy6D2BPDTCgbrjDN2Dpmu
BGULURpSEGDJbUAiaBuCtPCJHUYJy5lqQZu9HRmnAVrSlO6cypKy3kBUGHrmoByD9w4HIfLeRC+I
JSrs+LxiIaJVTHDMpzWx6W0tUC+MNxQ8INwv1SzRNmXkzIkcbOjG5nRobaHoNo8DiEHoYwzMLxkF
O5x77YmTne3o6rkgJDcDtV9HT+jz8XhGsWZ+NTCq5OfBXO6QT7hmZ5pgNVtXnNxEU752RVklF5QQ
8htPQIsYvMmSH/iR60c4lXSdm0jG5XkMboN+vGXTGkgZHfWHbgrq+4i4HIrnPPauJOYmWDxG6dc4
HtinGW3Ibpc4Ivb3kyLPfmOLskHOQ6N6p5lsBRxbMUaiz++7b64SE0Z9z2p/8K4TjqFUVH8azD7k
yqKsQJ8qx+wtCLFTuyPnyENlJ0ChMOQNtyHZQ/Qbs7o6Q7feTDShfOLH1pKTLodvxHMBcZ4xCNNh
kGZx6KNT7nO0gSM2YRILGLOyCbUJylrXNTyc/IrVtQG5/R5DKiLuZmnTdpsMefzUIx01vK/VcB3U
pbEYWPCObkQ+4lQp3G4g4yCMPniuad7AGq5opGf2PQtieR8vVVftvKGfvzvYLG4ZLgzellZ6C+wb
ItY1E8VVpkBg3bPvz/qMmFppb5c+tFciVQQ+w4mnPAZNYpYXB1nzVWlweu7sEZQG98ym4eZ7U4Mm
n6RpvW3DBMojd4AD/mwc6F0281Nqldzy6l0RWu6VwyNIWktaBhdEf2NL4jcU9c7tXOaD5GJRgw2k
S9pbS3eC7FiKEmw/zhLqfZdbqtsjyOaWs/r4T4VM6dYmCHnocrSNe+qt9as1pdM+KxFwYivNlPWE
1hb1LYcpbFHUtMGuArCfrW0dLLAtlSweoUJyEhsxCJw6HDZEtqTT9EiiYXXPWXv6YZIsx0LUE5Rj
0V1othXdynKTkCdub+OldI7Quoj56kXsNhRIVf6EPL176mHvZeyJq2shteixUF4lCUSGjHOEO6X+
J2tJ4O/wmWS4hItBvyVwsZ6XhiHrRrn0b/dkxaXq1AaYyI4xpeq3Phg5baEEz9B56SJ9ciVOBWCc
pNKfJ71V3aEhTNDlJGCuYexX5jVpKLG2SdWgzIbW6JyxYHGG7xGcFDsLVYA+YRuIr2nvMMFyaXbA
ZUzZbbZzXnrZFl+hCnHhpzFLPwNtMOlxrX+UBdOdAy6ofu8QHsBEsEVYQ3Oz66wdw/opuaOzHFNl
NbW1M7ge7evBcMjdhVWBpmwOGMaeDcSLPuDd7U8gA21GgQvSRuhWDFKZU4ts3GfjEgFf4JFwd7B4
3NfRGiBHdsRPDmdJgJ39sD4uHreXt2jPyBrqBmdOeJVoBDtSuSxftQcLizNnJrLAZ2iCRI6buqWq
KgIJHSKQxBsgSCL0lSlqbwNBDGt9DBzdkruGOS7ZYUlu73zSyuJD6yjzvU/NynzpBOZgxqsSoQKq
DoK7hrF+o7MqARcILCcbC2nxYwbSBk6MQ4Depq0QWu5knkPjse0UDUgHUxtQXVo7b0MDZnqLH198
WyAOoYbxNOlRE/osUlgHyYodhCtYtk9yvZw5Jkv7Q1Wq4jmY58TbNHC20FlQJhSnoW9CIqRx7UVH
0ro4fdArBFbacaL5zMYMv6MYUG6dlZbfwyukgqHTKLWMTjHdEczthvBriEPF1TJP0sLfFk/Vg/IJ
QNlhkYjC64xF+fuY6IQpUd0Gzq6tIs2JlTDfH/QCoI2Mpm/oIzG3c2+hwzTdDm9ldpPmnau3nOkb
ErtJmOK9wDZC4HZAbbNzPSt5WWSJwjtO3fimmCp32JPvJI+Tb5OqZLx8vKLMM+lRcJJMN5Ldx+bt
H+Hp9PQs3kE8ZW8OeaVr0pBVdQ+Q2oPb0h6ZIuoF/8nRG1GBolHuONMxPUgheMOgoq0j2uwNi2n1
gZHcqbeFHeHPIEDPWfaWVImFewsnBw6f1KKNwvEE1h41XULk5bRjl+woYGB7vUx5AKoPUYZ6k2oJ
OnwwroPoMk7WaGo1Tqdo9CSiR0LsqkNAoftBsJid7VwKAkimedA+xP5QPveVYu0G+Wm9MzpvWyo7
xg4IsEyizoYqq187wNcBYsQIHdCY1PTgiI/n5EZ+x0MT1Os0zB7C9pzsqBrQJdmfaqNFKsad8WIC
wmMaV/QCy1UesbALn4bcsY9FUePwDRTIKqq43lhvGY3mjAzayHcZ4ytwznQFuw/CkiZnR8NT3+Qo
Oj9gEg/LxvXczEHKNvkPViuC77oV0ZvKpkwvG5tl/XOYZh6WsDPDaxJFU7oL6K7tdTC4qJu9xH1x
rWq5zZ0MsZzj9jkpwpUTn1WLIIReK8XzDrRlootXTklxMAgWr0XWBPASGKrqBrA72c3jT+oqWqO8
eE1W3KJ+SRSa06CeBF0GluCdk8wjC4UtvCm8D/GWVYchmZS/Ec6sc8Y7ne1H9MAiu59GjKwAZ24l
MoJuVzfu5L5C+6/4OXJmxvSt+9R2z2Jo/CPDmHpuERHRLWZuzuemkbV1rJL5bsozuIZlDG56HAgF
NHyj2eZtaJ04zCU7G9rWsxXG4RLr3gIJGfLQNTeCRFS8ER6rVHsTCV8wjoEVoEhZy1Qxxk9C4b8M
tmNfGxydbeaB94eEBazyPiP1GRS+bvzxgoC6UB6Ins68oyK2sHrHoypIuXdF02tIi02t9oAaQCES
Lgd/ldI+dkbQ8knhKFy59DLNcJUEo99XpyAkWUld4L9npMB8JUi5IcZt4Ors+3xtZu4BDhpgKQnp
dBubtr29Hgw4vOPRM9RgobXcFND4yyMSbgZzgDpZCEs5sKmzCzFyyEgJtLbGqWqyJVAtkaiKcWol
fmlw7Bnx4gtYHKJ/t0mCBR2EgmCJwc2TPGcEK46brENnSvWQVg6eWOW5HL0p4naSTNJrD6k8YZwd
0g+GIy1HGAbt37sqLT6VlN0Tutuu32agAyiaSuJYtkMaec+MrMnpGWvhOCzVpJrv0hpDzM6Og8Ld
TpPqPlcJMKR/LbMVbtJ5+OqRphNmjuCHtJq0kpy0zPwZKIzTJF2XhhkPMn2qGywK+R5flX1CHSg8
ugtNd9Vgopw3y9yFP/xCzwd47jTdCc4YFOPEgQaZL10Ebnoc0leD5P57TBxeujeVW9FS4hxGrhiT
Lu/E52CyHljSXk4YoCjfwQBTeDWm5c2OF2+U/NUKrmSJyYWmoOcj6lkGHIRGUZFuObZE3R6uEQnw
tUd2SDpV4QsNc+QoWFtLda4Y0KOO7HO0jOFQWne2krReWBnaz0RUBI+Wi+eNF0HWiXvqOjRYcUjx
u1ls8kH3WqJh2Xge+CRp2252RsIJ/pCmYk6yxcyImigVASHtrrT89nxYH5Fdhg3GOtraLCnEohaZ
DHwViBSBR+wXEM0leFQcVhmPopIQJORNAmMXMk4SQ9qcuHTNsnQyY8nowxX0c5oGQzfLAylnnG8R
bEMXqIgHGZMuUKe+q4bzLOpjtUsnoadt4EX0GcCp8E9Dz2GRquroB8qg/jlE4Ekhimniw3Na9ycY
sInHRM082Y0YQMIb6LSbdABRusOqJp9Dm6buoVJFd4sAjNYR3y0/jWjmbwEpmR9e5TZXQs1YRlJG
M9GeQBoZ7lHMueyKxFYhgexw/O6kwEi89VAqO6QwqK7Ykp1BwwxpWWhvPClhEARTNDP+zLKfVVEx
zK76yroG3VRAePPt7rzKKyjKvgraY5kS03gWKr1c2EOXv/hJT8BMOIIL3MEvQEyIWhk9kjMo6W8i
dMDPKDgcfHsgt34kaT6j6PMXjs5oSfqNN8dpuqHny/kmjhjBbLgd7O497c5HlQj9Kpahvok8fiha
hxU9hsqCTk9QmAsUd9b2W1Z61QdHt/Qud9bmaVq68wRKPeB5kyTLYaczNGQ4xmEKoEBF4O/HOnuz
a9CsTp5OeBAswAz4mJb0OZwdX+0SVIHhoWHk3GzY9KFpgE72MN05TGnAmOsE8AMxWjh5scORz+br
dw54MznIrRku+B05bmdOlK4nKxptm5GlCGQlRKBgZST4r14oV5vxUkKX4XxVIW+r5fiNY5Spd/gD
vPFE07Frt6NyvBuwPOYNP2LHTpzl72EJNY9D3WJeCrzCd4w1hxfg3N29gUTebOipgMtxXMU3BvXI
jfhvnGxo3qnm9y0U0ubU2n4CKKMLYQMexob5znmKTp8QKoUvQOz/8V//6//+n3fzv+OP+qYu5riu
/qsay5s6rYb+f/7h/eO/GBisf3r283/+4buebUtPhugjfXqZoa34++9vd2kV8w87/51ECW7JvpB7
4kR/dElbn41MDyiXYnP4j68EFdC2bU/iY1BO8OuVtMcO45G8tLeCVI5bwi0WuCy2JjltZHCy+f+4
msS/5gFscoUtfr0azwMOwsBHzmZTOO4xUsF3n0U4nruMEz7/fDH52010PKYHga9CBHe+7f96sRzm
PSNyMr1QlHWYj8jsZKGy3Jc/X+b338ojX1XYElGB9APH/vUyDcIpCE+hBCmGVewK6oZKnjXqenWa
ZRBF93++nLN+7H95NmQY+j7ZXa6HE8sTAHZ+vd5Mt3AkPE/dViDMMRMAz+rzaxGPNPg2xutbfWTs
ili7dKapJbxBAPnchWNU/LCYPom9b7wkZ34Wy2lixLL0C5CfKgb8McmG1VllWQsmAfsO2/XxL59+
/XS/fvpAhop3EPeCT1rClyd7JrUUndiibiE9lmQRuNB9ZiIeS3pzydVSq/I72ME16TJjz2ADKyCI
NPqlkSLrz//8YX6/kzxqIb8Yh1flIc/69U6Os+1VNPyTuyr2e+KoZKyo2ozzXXeJD2AK75DNGOfi
z1ddv+GvdyD0Asn/POUQXSm/vANVBlpz1NN0S0x69JMEpvKB9ZTBx2oApwM0Ebd++edLOr/fda4Z
CCEdFyMUf/n1m1blmiU72vbtzG8TniHfnYF+ErvNTLyKCCTSezS36sjuXNKLDY0qmleLo9Gym0Md
d+DaBsBcf1kNwt/vhHJIXHZDV6Ge+HonmgUtsZl6c7tG4A5+AbaLh+NMi0x6W0awFUBCOXgbsLyV
e0pmduPtX26M++tHYJ21SXJFvYtWRYaes37Ef1loc38AEzNHzm3FeYIzbTOl6shBeLFeXFL+bpah
0hXd+wmMfJ/MfUKGkK3Lc+aXoZ2fu0mOVbCHflpCf2E5krs/f0DvyzPKB2ShgKXAHheGTmB/+YBd
3UV+jk/6Ntats2TnalSAnuhcJBx9Na4l61J282TOliTAfcuqvfjONutUqG7tQIegmztOyFAGoXJg
06hIYrynoIz7C8zgwNfpa+nPDl4zuaetxax+28+6BASYQQHiVD5mkFJnoqYis3VkN9yTNZoMLbaH
hiMhiUtWMOxEbDkngj08fTAOtck3comb/AD7mGQ55HrTfBsANNKwoYZk2GMlT/Q+K1CbnNdRisoC
1aR+8Cbo43tCPJmIb5NyzobrkZVX3jb5P0e4hZVpdUNmLozKigPjsoUzRLyZQJt2tJbctu74VMWL
Q0dobbHHnHG8QqfTSWP1LM/H1lwvFly1G6RrGHP/8jh/fcvW38qRdiht3w49frN1p/iXh4n8GbsC
nencapCVl7CQmVOsMRzksYKa2FaS1I1dDnFc00gYI4iYumVYlPgHL4Wx8PDnR2ddvf5lneHTCJ4a
WmVuyN7OB/v10wy1lvGIne5uWKJvujfJKcREvtVFLw0vff4ZyAqC5xTVf1lt/u2FPU84mEvDUMkv
t8HSsgFX1HR3ULaSk52RXO9XPR22RpQ3GUSZFzpC/GGHTPj05+/8z832y5dmcfV5mx3PX1/qX780
Yi+eBTMndw0SrXBHWUwQrmkw5KFkRrCBOrNwH9LJQWhAPtmdRsb9XIRZ+ZeF5fd74ErBLyAcz/Ns
duxfPweEHOSwtTXejT5PuowcsXGKcr4s4ZMeofunb5mtki0gZevpL7cg+LLB8MOvP7fv0IcJPDzX
X+6/nRamR1Ja3HEq9EkZmlzsPgcDBs2hawSFEERKULDjokslZigJZbXcG+ON3WaYMekkO2SHGZIw
axLqhHNOR7eCRcd8mo6QoOxjLiFMX81T1IqjzkqdHIdYIKMxwNnI7WzGhAF7grt1oxpS58DodI64
7ZBVXTAfJZWw6HkXmGGk9hUJIILDLX7xFYi1IN3ALUjkGW3TqcPGlOC2wSFSw7eMO2AJuMrzsX+g
PKpvMDsu3yPWoejWq9tWHY1x6I1OGB3CQyvtrD/2mDIZHQ+Ko3KCJtF/X7CTlswjaM6dc/eAK0D8
0Py7bpKpG4aO5WWV6dE6zmB30M8BHkG2unDDhvMOEBipT1Dyxp0/uQGByb1QdJkI2WjvE4vW7A1x
8EN5AaCMWBm6HUEeb2pvigg0xCuQppe9KU1+8DsT3MFggErqJ1H3jNHIZBgGodG+eqr0vkNAAwrA
8Kcnz9uv1HFMGa6jJAV4Bi0DdsthELY+BSUSoSct5+6E+jZDrak4x+IapNDaYGWak73KnBxbKJl8
fSewVvYy+9kxRyGeC3xwWB3juZXt90DHvrrpBAabGz/rkTW7deKROjzDHN/31CXAVJHswD5odWVf
MQbzs/aw6AXRZ0ckTbDFgcOLZej2Da+dcnR96SMAuHCIMFcfei4DOFqlfhL1bJgwe3RBdjHBXoRf
lI3e4ykVCG/whZ1y4wsoxoiIk37LwGy2tnaxBOcJPuX56Omg/g64H6WLxpX1rGyvgHJpKRCYCgYE
mTtLLLr5qLSwsxewqVl4BF/azFhyW3TAXR2QxpAFXgL6Ztaa8Qmq0LA4m11T2Ge0mKcfbVHG9Kcg
euNilKCcHnutFvdyxD/vHxKBuBaS1jD5JVnJmViTI+V04filL++H2QF3u6LHnXQny1DN33gQivKt
xykcXUdG1PrMQhAJ6xwTdHP0Gdbgm3R0Xl5UeTp4D56M4+lyaW2v30wmEe8LgA9eLk0X4kKLEkfw
FrREi2EwwcC/ZjA2x9JH7kwTebGW+KDSpD9DoorUgd6XE1DXlL79aKwmSEA8q2aNUYm8+pAFvTDl
NexU3Vh7j0a1iyAz729xcGbFjSBdhNjvvLSib39eqn6vbbgnHAFCdonQdZ31APcv+yV4lAUMcm3d
4iM22YHQgWS+pPWXyZ2UYt45CqHNpsYn9Le67/clEv0N8xKO9BAmMG9/ubKDuq6em+xuGtv4pknB
+25QcdATNCmMHuoc+y8bglhL7F93Js+VbEsMVRFo+eLLsY2ID9YReha3eUqDmK4M2NltogKGkMTb
5Q4yG8KeFlLL3MPQEjzLLxslITmYwJSbyyZo1zd1iOv2nOGNm61ga15XqCYLiN8SKQNdI0IIgd3P
bviTwGlQ06jDTVoT0YDymWlf2rHK/6VC/X2n8zy+D0cZxGD00b98rzKwyYlEHHjL+8lHZaRoRsSv
NNpdxv2pkscEicl07TICrZNdj0kg+c93fY8LS7iC/JqInL6UOqovQdKaNL2j20jNBTwg/9aHZDnJ
skWcgAPs5MHEP4Gb9W9NaPV7C2n98c9P85c+ANsu6wzNGmjBIZt+8GXbNVlnitAh7azwSsAIMDUZ
654z5p2jR/pgyv/LE/X7M6w4tboUWfQdlPh6MiC1Gl8yifN3vm0ntzXqhY8hgvmi0JZ+w5fjuP95
fatsnyMI7w07I0bEX9+aqRnIOner+q4ntqk6WXjnDNYJqHpdW9c+YOckCK7nVj9hSMyOE1JevKIc
ONF6E4H759v9+3On7ECpwJE8duuT9+uHwTK0hI3jNHe6q4vvPSzkS5ixHuC/pblAi7EYzLQscdpY
418q69/XLQS0isKWToWLP/xLkVn4lByFaes7d+yz62l07Z3R3vhm/AAkYeFxXMZTdvfn7/tvLuoo
BAf0DYgMcMKvjxditqpX6XAXMfTe9WMd7LMmsS9nu04egXzk5wyq5F++6W83mQqF0zkoHtaswJdf
Xu7cn4kMbOzoLi/UeCCLIX0IsqB+hyJHkGxN8eNcYCaLvlVDSEP7z9/431xcSOHzaEtus/e1fwcL
uMZRNmX36PSLZYfoqj3BdPCOTkNimx+mdb/xaQ7ZO7siZ+/PF19/w1+Wa7F281hWqGJ85AZflhSm
iriQTVPcSy/RyPJtflmqs0vbFLDnwBojVcvdby6Kk3MrzZz7P1/e+W27EDRjPc4PPOWCV/zL402L
GBgO29DdP0HIWysrMJvUweR9mJAAOzpWEpWG7ffHrFXVA5RU7AkB7+/jHFUlUSKl95eDxW8PoGCZ
5xGiD6F4DMXXpz7HqG8VJKBleVrcuaVvneAukBwmWumdsnyKLqeFFJo/34jfVjlmvQBUQEbAt+Bh
+HLVJXTBxMVS3rWRFQUXM6bcy6gt672o2zAnyMQa3/98xd/WcSECtd5epOes5uH6WP5LVYKRDNk8
duQ7lGjlQ98SS+mjRT4ChXX/8pD9fkupeigLHNZvn061/PVSMXKCCT9sfI9LqXuutXhFO6zgwboI
usdozFdvZPafHs+pnCW7pbC9gK0q/HJHO3J1iArFCpv2bnzBOTHY2qQfUVpG3jUkSv+irSg1N9QM
019an7/fWq6Mftyn9GLA4bi/ft9FmNrkxZjc13RlSDiJYfU6Uxd/g7jSib9sV679by6HE21tsUre
ItoBv16u5mHm3Jb6d9QHbXeLuUK3LFoL7uQ99HPZfyD3jaaHxQ1slEuxU9JwpOxncl2PZrKhHYQo
+vthcKqDEo31E2gEEWl9mpY3mnTH6OCOpFhjQMrSktZba5LzNsh7lxwG2yd3rx9BHBMItOKwB1SA
6epGKLszrSHs3HACcMZ3lBVhcZ17QWtzsoOSZL5hsiNnbrDcBnaf7kmRdjnJPzVlWj6S/JgQE5qm
YHQWfLakpUAof3dYEPJdrbIuxn7UuxM8kSq/7rsxiHYU8zZBXUnVfQS9nEEWjH0zXKF6tF4zT07j
tZOb/inpauslqMb+vQBDmO1j0y83yisj8gIn1IuXtjt6d9KUy7um/3aflB0xG/lEUxn9oGFKnwoB
s5BBV3KlXZFGG20Dnj8fyqy+GyNnHM6qql+8Xc1MYttAaAjOEekTJMQ8HqGCBOxeIrY2S3xi+obA
McBR+gQSGQ3WGPfNJxJAnMmYZ7r+WAS2Tu5RujTWB/qytr6ZxzzbUffV5uCFa1p7RIPlEsoQfl9a
usMn/5filipQv4cKCdJeDrD9UaDZ06OlcQ8+19A/SeRjXzgnHNPF1KmjMdvNiTO+upwW6n2GKbbf
0LrrkVjSjHU3DXIoKlv+XO0E/gMQ5yKva0UiYcxckwwqEd4EnNDMIbDrubuU9EvSR6/PSMOIOGEa
vEGxW5yMoaTaJIRu+VtP1t6pqyuAp/QaawgsGEjk0UvLcrxqZ/o14KDgfz75XptH56Rp4oMkjjRK
oexyxgub76VYFbwezpmn0Z+jfIcubTxOxNK591CQesnYvuiyAzHjSOIpI2d8GCLkUGyJaDFINOrg
RdHeUu8oH5EADFDcH1vm5libiZ7MLjxHVfVKl8AMUAZjWZ9VSZS+kc1t4b2MU4v2wbSKg3dTo7P3
mG2KHKax/V4WVdkR3dlUBx0m8I2zNA6uhm4hfbaNSJh+ofFdNzuadrO/RgsBsfB5/qE0zuGcPk9I
wn6y+A/97Yht+RqNGtkJTVIyLhhZ3EZcowPzMLjuzgvkz8G+gSSiGNv7qVJ3QUS7/7KAFX2puym0
T9RUrCL0IXKEEKilknZGkIOV9xtGMGMO4aple6wn808Wki8TveGjzojQVMnwCNuLVbkHM2nEkxFc
6+mEB8LChTHlSCZ9v+cT9SBwvass6YaXjrCB9wWC5s/C4eFGg5LB5uynsP+OAdWkl0SVZfWZmStc
K8sM9UammYEl0YOXPrNNZE2c86r0xRsJiPkZdcEgaUOMQInEmIn3Vg4mOuXNGBKvV1Ig7zS5ESkK
LiaCK+yuQCdH/KO8TUKwptvc7TSA9x6FzPk0tPFyn40e1kHs1AOHcU9Z+bFFt49nY2i8J8Pz6KFq
Ybc45bNlGCySsIYiJJnyQ9akabO1m9ig2KeABjFn0PLt7CmI5BluxgwwkI/JkDsIzgwwUSkiuoZF
6uyGqJPX6PV8ZMAZVpn0wEFY0ZyURfMiQyfVm9GLdI00yic473Xhv09QFO7RQ0UB4T0ObjSOV1NE
C29bOkHVHU2pMAHKWKgnHID4myLZdVcjd5WQlnYNWr5wGzwVBzHRGNlIy8nKg/GguIDnZoCQywrV
eNBxwrwLFdQBQLNk46itQczc7LDnWECG6jnc8x8Q7VHVQ/2Rz6n+QPdePbqO048n3OGDRCGCfu0U
t/bSb2z0T7Thfa9/ayb3/3F2XrttK+0aviICbMNyqu4SO5LsxFknRJzCTg57ufr9MP9JRBoSsoGF
YGEVjGY45Stv0cWTaoT4depYleEaZ0gjuB9qFdog5UlEDDdFL3N9j4nAJH4l+/J3Di0Lp/AkV34p
pem3D03jimJb4KwY/HOYYtI6nNobNOtItWZhiml0JnZzg3Gis+ujhyAiuVFNB5apGKoTHrKoEvl5
0914wJehH8Pa5NPkIMjazwOVsUQoCc1K4zTRQIHVodnKJYEoWzKmT5aVn6/HfctgjBNuovhkOGTv
i0IGPOshM/TKOCkgOf+DgzwZdAIbwYCIwmEjsupQFGryr2ks/VhLUP6yKWmRV88yrFyiHBmByjyj
so9qru8WiPblafuM4yZESWVAYLimU7ISbuXkNz7sMslxNE03CMUgcziuMUtywlTNKFa0zqnpJFg5
y6Q23+tuCGRHQMJvYjM8IOjSGGupjd5XhLhhAFxf9Q9+gkEFgGIc9SPX0udpLTXpHkeO7Fz3MU6T
XYyibYenEIhmvDRpdyK96SOU8gbnFAeTJBbt0/VfsNxmqPaqOBqT5DkqgdRllEiKqyKrZVdnAldj
ku/oJqMpzbyHYZ2dKr3MXq8P+KepfJlbMqLlTPkUIBh6dLMRpaxRsWvhFCIzgjJklzl3QQFKZxOP
dKSTlZCV9RvNqvCZerWi3PsGjxvK1SV9XFCNkLnjKMbMJuRi3orCTH9NHHNaOZ0HsUm4SPTso7Ds
Hu0Bmewbm2Z5ThyHljlZIJJm/I1x+et9y66wVA7K86QiIgn/GnfbJ5qDjJHaKuDog3bDdYEO9fVl
W+4U8j/dtSkZ09hTjdm4bqkqLFwtzwbsDyJlSMXpvm4wBl6NGHoQwNRY8QCtHLq3Lm6KbmIc+v2N
X7HcLWSiuphyUlJE6jGXsy/opSRdruXnEZO794JxMV8OoLIBJ1fWej+qd9envRjQVcFJ2VwRJg+Y
Ni9EFGoFAQGXqLMGK+5T0anDpgtNcU83qbg3Iqe9kXAvW6jU91xhCEq6f2qa03f4K/+1cwsiXizw
yMyxRaFr9cfeF407bAgVxcc8Fr7xK0R1+8W0GmRpgQ/nz/CTTXEjXVwWQaafwrxJxHkFEESa/RQh
4ZpGrXc2s6bbGfgfPQHVl+uQe6uioZqFO0SMlE3nq963REchNdRK4z9g6tpJotfo3vj4H/wgYVEY
4tzyLRyAvJc/CHN7ZPt4DV9Q+xVYDBXBtyZxA2SdxZAFa0zSwk0BhonCuz4O974PxXgT4xn8VehS
fa9btKeub4/FqXCFLTTNoj6mUjCalwVBz7pFqQUIUBSQ4FZoEzjfAR53/5nBKB55Wt4GgYpS3qjq
XRziwnxjSebbUyMy0IlPnP8Nb8xuTxe9cpE0oG6VIpTBfeyFZfLZlhhZH+BjI4JvSxFYN67s+RXE
oJwKJN0NYVGenAckmZ+FaZQ4zucYnf2fdU3WvK/4p/peV4kYtlaP2MwOh8aiPF9f7nlNkteSSjt1
d13XKaTPIR4gTAGrQSY+AmBx3zGVwrg0HzVzG+lu527FGCnfoB4rWI1bwFtv3AULhImmCy5cZHy5
fXQO6exsgtWDNSaEf8yzov/e64q1xf42lWsDNftvCSyYPcYhyhGH2Ah6Ztygd9yOK4cA/FbtanFP
8FuogdN8QOoUXNkcU6YUnlmBckiOyKUO9w5aWdDU9eiAPtX4gEwPIODGdX0Megnk9p4zxl/acvSM
w/Uv8sHv4EIiBwVTyrJQYr88kxAajKajWHzEXjS7K4chfTLL3iYPBJz0o4wd7btt9tUZVL/yiwKl
v4V7fuNJX24Li7qWykE0BcW5eQPKjVE7jZJWHJuWturaymC+bsgS1NdShYy2CUyMaBCPxUdwBcml
uYUXXh4IarK2SeEStI9q2rMIvUnGGr1YtT/WhpHCBOrT3WhPHo8erOLE6JQ7luhWIDAt7N9hjIbm
sGYTlmiq4HmaF0qRFTRaiT/0sapHBFksL8N3r0uEckdlJ7pxzy3uGYZhbQmV6RdPR+DyK4cgFUr8
sLQjHmvQwixKuKsgrbzfIRpyO98wnfX1fTW/WKd5mcBIwIohwc1zfzlglfZVFwnAXOY4uihtjNkn
KwAY/wTUo71jH8df6J6LLTVc9O2cMQmc7fVf8NGUudUJi22wZOyry19g5giLlsggH0dd93HN8sp2
ePIbX9t5WahpdwmdtuRGS36xkZm1QESUCj9zZjddjhmCaUmreFCPwm8A4wsIFgdKKw0q/E5rG49U
kSDsp56HKmzuBT+vz/iDNZ/eEq50UjHDMWejI2ecpbYnjWOLf4tYFUZQfpWmre7iuknrA69XtM8C
qlR9kNpIUw3KjSVfbGljAs3R63IJOOizzXYZzQapDooODZz+T70x8Rs07yBRKavS9TBfuD7dP1Dt
ixNEzVpTubh0pk2LY5YIVEGmU0Ny3WMWueAdiqIVFq7mudk90tGr8XytYijUqRcguoaXBIDMHDES
5R0Ai2FQsUYQ+9CgIr5FayqMdw0cVBgfrRkAmFoXqNekaEBCl7O3qH4gUixVyFV5JMipIbch5q9j
kIIs2jhUq9ECywrbJUzB4cIupiQeStlaEMccPGt7MaWItWvWz2HbR/WtWG/6tvO1IAPT2OkENKYx
u8KqNsS4Y/SsYzL0lJza/BgZZm+uMNIwN7hUk/xhem8/NHjhbtFV6/YmDuzfUUIf3lwf0xVQo+qt
HzV979mPmhDKkzKfY0x9k8vjEJh6C78yHo9aRrF7Dw2sdB/h7uHsDSU6U7D1SSRVxlYr3K2s9VTZ
+9xi4SnSZKbc2C6LSx6JfQeNqKkbqbu6mDbvX4E5eDv0GDFvOOp6FuCZlwfeJhz6oV3bmhRbZ6qO
RbFnbK7v0o+GdaHvkPUQ8yxQ8on07cbUc+2IiKsq7tAXsECp5wFV66KQrfJYAcXaVUVd32hUfXAY
ec9Ac/CiOTTIpvvxr/n2pdADsITqEQBc/NsqHbwGSgWxv4iDW9yY5R+8wOxTI8DHgFRDQJD+aSb9
NRqPXeZiy6EePdgi33xa7agbkZehn14kwYaG/hg9ANzHdwQZHMwZ/Y6GhZZF5Z0GuvgRhv3Qfg5b
1XproSzCX1dGqLG9X6qb0qqjYdtJuhHnBmh2sK6DMrQ3uWMXh3AU2NPmsczcjdlhvHQYynZCvWtD
jUREYLgQxq5/0g9uedKXqTGm0X6kxHa5shoOMU3Z9sZRRq6/nRSR1pZRYIxVGoY8UGLGZ2Okw/tb
yQLzVrz2wWcFD/u/RZ5CyGm//bXQJli9uKo8/ai5AESomrqxV6wrZ2zLuwGItHFGnaPbYztvqJ+o
dmSfXFJuXK1IVx/8YHQGBNfqbpL8VET6CVpi9xzHmaPf2BEfPL88MlNtih4tTaPZ5az5YsQVnQCg
HGz1C/x1nLriqm/WKbq+GQqVZXj+18+iwUdwKMiBt5iwYpcrk6JvoKVJqR91Sx395wbl+tdAV5Jh
09utVpNcqdo3UPaBf2fYlfnl+ujLx5ciHKVW/qQCSs59OfpQtwbYQt6+ZiIJVUiT/IAn36J2C3xK
KTAjpxLoYptFfbxScJq8PvxyuQEsm5TEqDsQbzmzp5dZmlyuo3H0ZVhvW+QsIaKmOgIjcajRazDr
cXt9xOVGJHAlcYFfx35cJA6ANhsEGkHkeaEPuSG2TZqAmDHYazMs9M/XB1veogwGLJsMhUWm3Dtb
3QFh7Upm4lgPAVZHvV0rv+mlQAKwDLX/NKhx8JLWdXt3fdiP5sijwV82LAAKd5fDsqSRkrLXcE5R
4ndFcSgHgmyx73FUwCT6+mAfzXGCzABl0JAznZ8YnVYNStAMJtF4QXq7V5Sj1XrqM6hXX07SCrzk
FXY114ddZoDs2akm5+qwWihkz0J1PQgBV+YePBGEe+ETmtDbIK4giiNCTMCzLK1+VjRhqecr4TYb
hb8lOdK//X9+hj2looahGuAhL9caESvUiRTbPLaGogEUMuKdBRkCMA5iag9YMkDzjgb5YwhC56mq
co+qTHjrtV6WCOgocblys3NMKdHOzpElCsxNHEvjI1QN3pQD3fA9LSbf3XLfgtpqy8D6jNOQlREU
4jcFsxiFFC6UIJnkcIrheH1dPjjYIKk0eDrg10xaK5fLgkBBlqCGbiI8H4f3ahkGO7gp+qSrHD/W
iF3fuLeXWx4gjUrUDGDtz3t+OV4QEe7GovE+jwUP86oqU/lVTZCIyZA2LW/cIctLcwLGMTEYWsTx
zvTv/3rMXC8OICnL+Kj16Ek/1yVywXsyx3aDDl2AeSny5fYmC4rim2WNyRteRaBA/vnckSDSJePy
BhBJofTyR9TGIJRcDPkxb6r0nd/T4FuHvso6zlNn3Huerz/ECIPdiEcXH5Z7mt0+wUHJFcmcLofV
eJRav6NhFvcIce9cKJQUHu+EVstqh8RMdmOay/HYPERctCJJySk7Xo6Xw3UbxlD38JnAHepO5nnw
RhEe8xUgVAh1x2Y/3mCIfjgkpGhSUehMiwQtgx0HbsFxj5WoZXOXuyLcF4ntorAmsr7D6g+J/hvL
uigyc3wnYiywauorxKOzeySwEmx289Q/JSi1IX40qln5NvmgjC99hXjLpoQLXt3rhZt8sqkEDNvB
9WGZQaJJ+7uiLvC5axFtV24crMVep88PVVK18c7kcM2vWTcYhCT5co+pXTevcdmlbwAhUORTq7Ay
n1tsxL8XXdAkR7wTsy2k+/BGPvbB56Dei2ikSrUNbtnsNWu1tEDPevBPbaR097of6t9wJMihduGN
iwJa4ps39twiUmbONCYnVDkkZEojl3sOkwucx1mOI2SnUXnIjSS9S6TjcJp7dCtQqpfmJghTtCDJ
LqCsXL87F3eZKVzAZ2w+QfJnW7MJ4yVaxz0olFNQ1FjgdShn7Stg5cFetOibXR9sOVeLa5N5Usqn
uK5Pq//XXdYadYgqVRGfIkWp7yRPy8soCuM/Mto3FzzVDggqjs90FGm5XR96+YRP3xTa3gS15aWY
J9pGDqQcUW3GBl7wBRi7udeGHN2zTim/IWCUg/MKw3XtKSVqYln4uwfRceOwf3DwJnw7LQXMUadg
Yvoafy0AxhUKTtqtfTSqHv7QShp1fQ57XxHPDt5v4wpGE9FLSL0Zpj3Acu9gKhnCR1rRRcjA6YH+
WE4S2ze2/Z9+xkVuCqEPkroAck66xhm8/GEKPCg8myP3WEfq4H+OfLuLVngQjDsrRe14B1Vs8PYy
8FUUYqwKXUQ45hVCYKXvH7AoxtwCQp8X4VjmIEaHZQgqI7LI5YMvLJJP0x/gpURAYneN7fa/QRe2
n2sYX+MJ0XKJ56SlFnKbFIZxuvHhp58+nxrdd1ebrleiptkBi6J41Oy65YDRNSm3oW/Yayw2/bua
W4ZycuhDzdNMOhyqqT0kgz7sR7uMH22UlG8ctkX4yirzQxAnsMwJ3T/7KQ2vjm15vYdkrCHSA0RR
/4tvaaW9rdTOb1ep4yBh6eNpfb6+CB8MzJsG+gBU7pSKzA4euppN7nEDHV1RIiemYI/3FgLja/fw
XXoM8zCcCvxAGW+cuuXtQkAG/52uMjVXGDyX2+qPUhCEWf9U10JL4atpxRqQdaGtBIJ5NyrLy8B0
InvprkmdkxwP7sblaI4s66yFGHNqksT/FXh2Fe+RPDbq5w5pOrEdAF1MVGlLqR/TGhe8MygJpI4N
LUbqrlIL5cax+ujS4ZqbXrOptKcujhWqqGbRWsEpREHzVfKYPzW5SodGMyYhwzoskIeN+7s0Ragf
kG/br3AhqvfXv75lLI/An+4RHQdAFXT2LhcGNwREEPDFO3ZKk8k7tG+xWYUyqUOdBx81btMwb0Gd
oQUI0LC1xZsvKoCBEkvz5tDnSua9eni9YSRlJsOvvjNg5DpuYT/riEt8HrUgwHelVdti7Q19dh7g
O4q1gyd4/QTWCSm/xkz9T6MfJL/shrgDtl5mPJYuGOidHxtReHZUVHTXilXhWQdpf2BwJ4Z+wXn2
rHsNyfStaPyw3OF1gXaQV0SOthd5reybxIEEJDzSJepaquduaBDn4Y9IC4pDCaYBKV/UEaN11bLv
If9WlbNjx6Ju6TpDrD00boeFIuFt9rkYonZ4rKFsd6i/K0Fxj4qManw3RIIqUwW0d9j2aFdAbA0c
3HqcsBif0Vs0/pNuhnwOmmTh6/WP90cfZ3Z/TcH/dHx5ooGbX348DMwTgXK/d6zNbPjZWaH1BYWk
MtgEjmLhwgq+GHlyqJU4Mw01arZp5aTNu85z9kflCAHuuKpLLHvbon4yQTOjeejkzQ8jyhCkkJTL
9vi5V/LGZfenPTv74VQi0P7h1iNjnLc6wqxvkWFzlWMwZmm78RsMeNe57w2Ye1D0Dh5avU2KZ7+u
VGev0CUrobF3pDRVinnXSoIlJrsqOwPFcaVvVHPLJm8OTVJFANNRcHwfPZUdYSSq/K51UXy2MR4z
t+BiVUznapBd23zU02chOwsMZ2wJBq7SCHfAFjME9nsboxCM+RIhV8GirWTQDsW2NtJbzYdlXDlx
UE14RoiBCIR1Lj+iVdtmbiHReYoD7D2ecaAZv0Vm2YZPJXSuAy2R6v36vlmOaNNpgkqDWQuoyTmI
KugNPHpiNz2FfqWrkNp14ofUbsuVXw1H7H/iG3f9RwPSoUb4FdiCQ3HmcorYJmi27lXyhN69c+DF
gaA8NEn4U3pYqO3VypPVjYre8lmzIQBBhMQbeCr0zi78xFdSd9QaeYLjUuFBnNrfqsQYMSpJs2ht
IIdXrEqo+jeGXaYpxBOkiPwBPRKS3uVM0xwbZxHa2alz8S18wtGtxTTG7Yuf0PQBvuumM+Kk28Hf
X41CaS286EHtN/++4JwrkqWJmikQQbv8Ga2NH0JJxHACogJVu1LFlvsn+GaZHvoLxF43otcPPjAM
ajrWgOTo1lizPVz3fqeAMihPOaT5fZp7/7kY7j0Cfq726OcEp+sb+IPHk6nRMGHbmBQ05/2SjIZ4
NwxGcfLgyuGJNOD0ga8AZpmrpDSGXcn7HmyJKTT9AWQ1erOizbEy1XokNm9kph/N3aXIhBUGUj5L
xQtadPCj2/Lke1639/VRPhqxZoxgEvJn1PZpjF2f/Z9c6PL2tNnWXPqcYlAf89lXUWS6lMOzkxWa
iDZ5gSreqUf17mGUGLGjoTlJIQ6Vz9AqzPoQEK+fP6tA2DKkvo2uxq+xcOBwqJliwDfS8G52wd4i
kGPGZLSFYcpN5Wd4L6nNiNtXwzWCoKLTGPBQ8rjdBWi14jLrwIfYKBHmaJ/d3jZvPBMfnGH2LwU1
1wRrBf7iche7ZqQYvVUnp6JskhcV77JdkiopAxrdvZRjfMfrcnd9cT/Iw2z4jQBZSHnRTplnvSp1
crRZXO8YppSdvpOAINGwyoHp+6uyHqT5luFOgS9pN2Tqk13W7n1nAcq6H8YCDs4adT95n1OMv1Va
/OCXIaJFIjYFjZajzhv2qY49Z+mN9skEOn1io5UblGWN/4qu1PeWUkVf9QBTq8Bt2AO+b8n7Ava+
jmAiKp8o/WjDP5962kX6JBEIQp7a9yx2HNw6tPEEsk9+qMXZqhxQ8ksRyeixzsZJQcbAv25sieVh
m+rKKshlG8y2PU/VgxA7v6iN7VPS4jgKLQmMPIswvIYRasWol5b9jSBrmsTlYWNECuoccUHA4s6u
tg4JAyepGTH2xvEbplvmOhnH0FqVRdZur28+ag3z0WA4AKWcXmYuVHWeFXkiLgAhBS7vhz023wN8
I1rUnaMkid6px+Dgu/PHAKXQIq9DHV2dDi1nvi1+c6/cOYn7BghLqdQVZx1jU8C6CtxD7DqSg8it
BMvcku4yneKodTY5etT+d3wE0MkSqH+KdYQGXnnog8y/R+O6jB5VpybegoTUQ/xJO/PFrw3ffJrQ
1vFKTn7yLIQWNdg40u3V8vtelwMRP3AdLdk4pqMM93Ba9U+6n1aiWYNzUOGs4Z6rk1sOrv6qkPjz
RFFiANeK0y1KHCZ6VSI1vB0qFWgnCrVEHlbBHOKr3Rrt0xTax4fSisQO9lVQbwrUD7JNx02R0C/3
XXRoFBXI8LpDXUh9bQqjVlcxISe2bF05Hh2lcO1tItz2PTARg9o4IseTse7Us9YLbcDhJDNb7y6K
cuk9WgEme4Tzmjimjldh2q4n2leRxdWwKnLN+xzlfWdu0tGo0Jo2av0X8agwvmQcw/wh9wXaZm08
Fu8oeZbfy4Y62r5RteqB86woq0j3McqI43wIX8qczqvRNckb0iTFMTT9YkAWNfZOiAMLyHYyjtdp
S71ug4t69QAQOY/WYdHbJwva2xc8PtqX2I69H23sasmKMnyGL47u+2/STd1f1Cg1bwtUvfDPWU6/
c53GJAN4TUDaXMNzr5OnDOeY7inCLOjdrm3yqUGLqAMXhhvAmUtg7K6CRh/8/UDhUG5Ct1Jr6FlZ
9Y4lSek8BFoQ4cOJlUqIg1LoYjiXoZf/yRm92j3aMOdRCVFT68HRh+6VuifeHZXp4loKjdZdl+jW
IrVaBii9DuFQHK0xwzEApJxfr6LIkpI0bboAMMas7JWqNO5/SCXk3xupd/ETkwo2COE7zXbsvODe
g2emr8xObbrz4GBRucHXdei3pRcXv6QHipRAVO1GrCrtJnltaCPqkAwxUF2bbaXZL+haeu8d/ifK
uaHCjRO7GuNsacvGC/ZBisobpZmhLdGSzYdxLWWK1wsOCQK7IEnb7XtZ0xdZV3QR022EnNN0vHzk
88Kwxmahoe+OCE4faCRkroRphHczlhWRWkAqsPRWe2szmILfNFmY+rMPM6g5Gyz/G7WcvH03A+wl
sc52Kz2/C/yke1Rbrcz/w/Uub46A+kcqbF2JwBGqnJX9o6n8qPtdBaFpPVUgR8ddaqbZsJJo+t/n
auj2K3RRpcEnAuMr4sp9lhg0iAdsjtX+oUnayXKiRKhyjQAzWdPGg2n7BEhQpPf8h8m2hpzaW2sw
idQpE6K4iVhDFHPA2k8Lv6QiDhD4UWV9l4wFevhjXQ/YIIHCQeDYx00AeymzsE+gz3zcbpS4cjZ4
AGEDUZdF91ziIajdhaqi7K02Eu4ezwxcRGuUp2AAN0PY7jK3RslIL5IB2L7vVP6dNbrD+NKaEmMj
5uvlr1EU9WSTSQmiTCt067NZ1762NdM6/VUrEK//9akESAS7hzKjNdFI5rqpaa5FSIqqyVmTTeHt
1EjvfynYbWDjjtZ9dY+kk34jFVnWvCbIFBEDDR1yIfgwl+ETwj1NZfIZT5UR5qtEwGKNMMP6VFQF
lzf6JfKpQyjR2QxVUr3L3Jvs10yUwFOTuty/PtwTNBk2BWEy0cJCky7CfCf19aw/YTQpIIlreCAp
dW2uVFHbR7dW/BuN+cW7zYCoamoTqoP+71zDIgtVe0waYzgJmYyrrgjEITXi7stQ594tasYiUJ3G
4l0Gu6Ix5ryGalAWkyhzDifV18XRA5CNaTS3C1rjCHPfm6OphXsv8eJbuJUPJknSRf7jkuaBg55F
yMQPvtNSWDhZSab8jHP/paY0FW50RJeqG2nHIvQSE0UQUrVDCo/7zKwPoJroUojEcE5ZhqV9Lsf0
PSClLlbeIMRJr8vhRmK1zPIoarF5p5lNMllzLcGRCmJiFTo0e5gvWwDT6lPY59nPJrC0J62s+nvV
qoy9NooWDzdk7nF3as236zHZPKMHywAyiRo1b/YEIHAuT1FIMxuPMzs964OR6ytD0uzUmjx8x1Mg
2pVqRAo/IrvTQyDvQLWWGEfcqBXPt9f0E+j0WxSwwV9CEr38CVbkKPgf+vm5EaXub1yjdkFdFuhM
uXZUPwZNWaL1nae/rs98mtnfkS/D4oJJ+xEU6hTlzyr0QSfRiyx1eXagtnnPXpZxXfGpqq+jEfh7
6be5v0kzMsFPBvT7r9dHn2/tafSJ8MunZ1+z3+aTFlhIAVo8U56CW5VmuX2ME729s6oWcvf1weZ7
G6Ubim8ovUzdP9ucc1HtMUaGII7ts97Vk/OB6QYrAIy9s6Whpr+bPubdN4Zc9NW4kuypfmFweG0u
jtnGgqTd5UHpFi+Yf0OVWKXqIAyUAzI7IiwrUv8ATLLTvuRqT6xOPD+6G5Azxnvu6/RAS8fHp6av
YnvEcktVMbfsIyfaeSzSozA8iwfWwJkNLVun/0Tu3+JMP5mCrHMDgcafquL3X9EI174lTd9b5+sL
utyy6ITDaIVby8qCYrz8esiS4xrmZPVLg0bS7wm0+FiSH7zEdT+slb6yHjCrjL5cH/TPhXC5Y0mb
wC1MMDAe2vlZTRvfkaOT5S9ohJZynZYenpWNHfq0Ghtb3AUobm4QdUr9XTqUwr53UHM6yEopjT08
lVauNKsZ5J50tj/gKZ30B31Q6v50/Xeai4MFotjhHSS6hb0kZrd2KEDGxEWln/GDlfALqOLUewM7
xRtv7vIIMY7LspKDUwSd5+danSOqSX//3BZVNOxwsP4pgJ7hmdtiUn7jefhoUry103zAadLKv/zi
0A5xGUNq6KxkCloPsZ8FdzYqE8Ph+uJ9NKm/x5ndSo2jRQk+1/qZXKDAZtMFkIAHczV4k9c5iLJ/
Hw5GiIoG2HTzztt0iB3YsndG4xzmesajLsMHIcLkh4rH862q7XIJKcnDZpzu3WnI2QsbRlltB6FO
puHF3bdOkXibtNRbX/91SvQbHJu6OMrjNhO7/FJFoeplRDf5xe8LrLO0ph6Jyui6Tc43+vv1wRaP
CFVKHi2wHRpbjUD0cjALGWjNQbfoxcjjBv/HNHPfSfzg8TiNOTwCFwtfRBjJ31jcm92NA7C4habB
wQrRXqX/a8y7vsAGjDGmHvFC1oTSjqtXqbHJkDzCkNlPvH0t4+xO86zxRhHxo0kjjUhBHFScAz7u
ctKhgxdvZZfRS1CXHsVDdBW2+NT7LyP6gC95PKX1XaNamL+IwvrnxwwoA2UUsHgmeBKgt5ej22jD
IN5UJC9pRBnX6OJsjfeV8t2sCnnXBNWtmtziRE7jEXyxaUH5inkXEpCnF6TgC18gJDjKfYC9qNz1
WD4Ao4mzwb3xcC5OCVplEwbLZkPAR50XaHWrtHUie5SzSr9OqZyk5k93lLe49gtOBm35CXY35S2w
/miXXS4jzlYoAhfp8OKElEf+Q/HSsDdjgTHsJirb5pOVUEk76I3leluDlho11s4qimKfCXe4T+xQ
YBxlddV4QGS+tja1kIOzRamu6gKy3qEc7wurSMoXx8HiJVfVUkNFQGnwTGpHtMlKXSGrx9uYjL7e
63ESUqKRmYXeYhl9D8LKv8XxWXxIfFEmrgsx9wSXmK9sSSRn117QvIyWYoPL6O03Db2mfWE15Y18
eDkU+4RyKpxxVSzRD5j7+Z0g/HmBj1K/BEHs6lhXVycUcUSzu34FLSOtP7QudQLpAPNyxOxLArwN
AeLr5Uszorq89/oqOSBW7OIt5oV1+Rv7JkxIQbqMYh8YjTwD/R+pm489xQ7Nq9Ic/O44BtlGrWzl
OKhpgcFSUfXAB1rfRKzH9McfkY852LqyGv23IFo7kCcOcqfUk9RVpARV8VzAakxvIFsWV81EEnUJ
WclSCJPnkStHvIxxYG9eNLtq27UGxRgWmGw+93qZfx10fL9NtCT3KL5rN27XRdA8fT20QDmJVMjp
XF8eEM1NC99DxOhFBtTy1hqSysUKgTacfMpQLap9GmDSdGPQxZU+nUbamjCIOKC0Hi4HbQqCSlvq
9YtWaE2/x/czA52C8byxIVzrnjIo2TuszP75KWFcyhbU/4kGXHKFy3HLUuB9ZZTti46gN6bziNrd
owJ750DU+dZSfkFM0NJv5dyLY2JqDMmdOiFxieBmO7cNEPKvhae8ZA01TTy1wHKs3FZJ0p3X2Ync
Xj8pi5IR3VTboquCZiFsEdi4l7MEdQS+LRuC1wHQ+kNY0CTXgi56pNL3KSzzvWWG2jMO79UThTpx
aJjyU1F21Y2PvMj8wVczYX7GJIM59boufwd2ISnbPY5eK78at2YS6lj0BBUW4B4iXTjNjkH1OMhC
eiv8a3sK9kBEYBdYlXtjSRb7jV+C3gM4NSoQeMTOnvI67CTtgj56NXivY+h3XrLvwjHYa3Is39x2
MLaE77eux0Wvj7SQ62py85hKH/xxuQAVYnRt2NvJa4yS83OBcmW0kmpq3JVdjqqfp5hKiFZfW8iV
WWM+UDrS/uQAoArWjSyKLd+Qtu+N3bE48OakLkBBBn0qinnz9yHyXK1TfSlfJSbhNUbzDk4EldHY
q6oynWoVFI1doxyZ2P5GZkNZHHoMFuItFqXKi9MX0c/CVJwfqVLThzYCEvG1ngTNvuqS7kb170+C
eZEK8n9P7xi7COA4n/9yAQs8yKuxCIYz2M8iw6yGWA1UTwiWjZ5t1a3a0Odar7xEA3nUOZOnuiuS
32arpG98m2p4GAD5f8GBRv/XvilgAc7XhNfiKuMRnH1coOoAAxu3R6rfxgkHqZiTXuHCMpmfpnco
pqDheP3TLb8cI05NTJDzOPrMYSmZ6WIyrzT9OQm91MW/PvAeMezBjzTFJA6kV2/gRfH/GRPywhQT
Uv6e3V1N3KZ6a/f9OSQ/PdmWM8AjkN1XbUCWhkNv/r4+3uIlZFVtKBqAbqiEQje7/OITMKXmO/Zn
cxT3fpVV+Tq0kuFVl7ZSUDRDKY8dXH0uSkv+6yPM0ADliUXZaBaY/cuhUXwJHfCRw5lyenVoHEVs
cHgWP3KpVru4Eead2vrOa5qZ9ev1SU8X8nybk2gA1AcZAKRu9gZbqeY5TsXIWjrGR7OTRUkfXtM2
iq8b/xqzIUlNtQpwE7nNlOdfztKXhYtH7DCe40ar3rTeqR88W6mbDS7f5q3axQc7lsGgLVhgXabk
4nIwAvI2RrZtOAOuoapaO1WpgYVtGrmq1Cb4VMaFe4sd/OGY8CQnHp8NEnu2g7q6ReyqrZmgL370
pYPvsUNrUtnlcWnqOGaiW7u5/v2WzwubFeS1Q+8AiuZcgc8pIZy4zjicuTUx2DWg+brloK/LJrVf
Pdrzh0JE4sf1QT/YNBeDzl5XLbTwHY1K1pbo9yz1/DmrYuNLMgzv1wdaLOjE754QhhOxdvrby48o
CmwZkEDuXwTWm+XKDTocnr0YqchdmMukW1selcrD9UH/KNj9fSboiEy8/Qlczq3HbXA5KlnuqCW2
LV+jHtgOtp1UAIHmJkQPoYywxSwokd6hFqQfikCrlJ0zFpp6l+lQcvd+YFTF/ah9tS1ZfoXxbX82
0b7f0eseHwsk3gpcvhMbrVX0d+0AQnZvDep+KAwUBEdFUPsiUkSjtgFBEJx90+sPtedjhWgFWISv
fBn5wZqejvHZQL2lO4B6Lb+0YQIhlkene4vcwPB+dkHvj9/x5ZE/czRzH3u9Ndw1SKSg2hdSd+Ib
i7aI/KY2EgRwWmaE8yhQzuJqU7a2NxSWfC2FEie7AN1irLXroff2GtluupJSKM0mMsb2va+t9IuS
iM7GAVvo9aFEvPJfMaNk96qK/j69FxORr/kPUqUMKtvx6lctA8aB224ONNvLML7x0nGMN2lVdjcO
4yLqmsakzwH/jeIYsc5sv/p4SBVdnrevXaahKBoi5wSbsTUT3IzR7za3tha3P91IIlteYO79yYe+
2u9G2Zpg4bUxL9dYn2AifOMpnR/Y6XfReZr0jrjq6VNc7uhedrVleJ18tes2/eSPjXcgvcZKmwdt
+NdYgcGoCf5RdiPQQ6X9crCS7hp4XKV6xXzAePe8xvk/zs5jR26k2cJPRIDebFm2jby6qqUNIf2j
ofcuyae/X/bdqFiFInqAwUCQFlmZjIwMc+Kc/5mhMYbbFopDCKIdaLJXrG/pBVkS7WIYLkE1Qie3
FEJsjY5eglP3L4yLz5vGK+oTKa+6bxnp/F+DcyqfMnsox5W+mvTnF46CbjzVB94XQkQuwCIOy9vY
ssvBVL4biZe3B72znU9G77Y/NCeB/CXH6eOuCqd8gn6jXPuob1J0l8tj2PTCSSuhdbwi/WiCmE70
NDjf1UzyF1vCzcSPOQkRGLQa2+leWgNYjJuPFiZXBi9Ekop1nBA3Vje62aW/cqg5vcOIDot7mOBM
/eZOCXwNqd5q7W42B2Dd3TSaxZYOqw69q2jAJ85t7zZHE+ljZSR38NpRHJjRQLl8Bwq7R4M41cZ+
KyraK3unV70Xd4rV5DAHRUNRKtSSnWIOUXpISyxB6prV/W4MkWg8wKKsdB+EiLzxk0YL5g9pnFv9
GZNpMr9NdKqqL1Y7maw7NPALo9ZNKbT5YAd0E/65/wgsXx7kNGVrgyRFFgnoQ10acaz2Tu3Oofcd
7hyUvx1TCb8DEsufKj2u7B3dIQjj7y95ZcRMpjCJiDmRtlL3XQSBtT6XyEnW5Yso4tr2OxjYPnVT
kfW7PLTRedYCQ6hftRBBsv1/WJm7Su+LVi14h8vNQko9a0owFC+8eiM3pVJ9tdP7T06hqRREJmr8
GeKqK/t9iy3/tl/owZBRsGgu0R6XTYvLZR2QOYbL6/ciCAjtfdNq1hnMveM91rRjnD2JtRRaR8x8
LxJFfaI3p5Sb3jPb6BE2XjtGyxwdLF+FfelXrgzle4MrgO8S/8ENJ5uWv/byB6JQrgLkKpWXPrUb
Ex1IvfpFI6Apd8FkwmBoTcG3evLctVnlpbt+W5dCKiEd8jW8YZfrRs1AvU4U4UmxguoFJJ2xzZvB
/RIPUbm7/+mvKiX/vxZtRB4t0vKlRMk0am5Va4ry0oiqferarvoF6UW+U2Id4hKtRtM0h3fD2qCh
pyYwFGr2Q2c57Rof39KXyt+h0xeHQQ2Bjav6WGpOisOcQ/CCHKxrHGfAhK9ZyyR2CYC68c02NONN
Efaz/pzHPJVrxijjkwtjZLKPAwCwQJEGQWz5+/4anxUzGowDg4OnHke4EblMS6xo3vdJ+smeTMjN
8x5xLruz/iUZLg4QHI0r1/D6CORPkAy9GBvQusVP6I2aOTMvT09malVbtAbHj3nmKr3fGDzV6aAE
o6/babs1PSj6V+xA2tRy/w6zEAzH07Pg+b7cf5wjv9eBUz7VYaYyUTOqz2XWB/tIZM1n8OzeQ8K0
7l7gNzeD1cW7XqtRmIYcY4NVFZv7P+f6BnAMpP3E4GSLDGpc/poUuWS3g8//FEKI/KRopXMwQdbu
oyBvXu4vdevUsX2SJ8aL8IELT4/GZhoHWpydxIyeA0oh+Y/WMUcIoZv0wMzn/IPKLiNeXZau5ahL
j0/xm2owjJCqIZuMVxWOekS7Q3jpyZ3tbJ83XvJNjXpJg59bj3Pr1edA0bwVK5P7WXxo2myQ1Dl0
pJmnWgQtQuRZr7RWdnLAj5LdlE2MBMA8ddAPmzTEB10mGEOXxYx9eG32XTOFtkbKf+P7ykIATIWM
ZchJvsvvq2iGjAbK/NRFmvcpy+v0kzOhWNnNyhpw8MYhyxYHClzyTTeWSJJcR8shrrXi1KRDdegN
NQg3aR8oMBOmDBbZ0Uzk5gpIse7b1a1z5jWFkw06LJorC7tK6YGR2Fr5qQyC4WceCA8EGrQWzB9U
D5Fb608VhawfIE60D1kFuOb+8re2bVP8p7WqwpG2rGZx+qFSd3Z2AnaXiyfBRA/pK3/1MAvqCNuI
tHZb07iyVzzprX0z8UBQyvAMzmTxeKUDil69ERUnLbKMZ1NrPHvnNGN1KGu7/SCBHz9gfC5BgkXM
06pa8f3+xu0b9k2684YjcQje5L//5cjJMhNGrvPihJyrom7GshDhFtntPwGyqRlTm1P9H7wVOYds
JjMvaF11lMdEVs+hWzl5evg7LCqlQqg6mz/XoD2n3f3t3bg5rEU5RDpp/NXCrFpvdASM7eVJEU35
MhN8NH7gdSWYs7B8uL/WVVIv2WpwwbgJCiJktIsAKGKWN3JiIzlXio7mUTk2SXKIxy7adRZKUX4Z
Z+NneMKVj2IgajkQzFuPTuPayQbLTLKVfOs6WJG/BwQwrTuVPsIS+KQj7zo0XRSfpyA0ckh0xiE4
xNzCyvdMZnPBqrWx2HlpFfM2iQ6pjwbIew+vvuKtMdxeGbpOL0MGTYyYvfV2Lg1tUuPAHXQjJGZN
uv9Neek8A3kMgkOfiEkcGD2mhVk0VWNteltPkocCevMVa7j5G6hMA3MldABlefkbjIkxJqS543PT
WvN2JJY9Ksg7/krT4deozs5LbOSIlRdBNG/COo3e62Q4AtjZ+BCSUp6J0cvly7EaSytLwnOhhs4O
d18nPj3dZjt0nfdD65X6WadBsOJZr8osINHoa8lghREnpnQXT1gJ/Hxuk0Y5hU2EbBhjY+oG/vb0
kCH/8ZKbwtkVbg2DfaR2z2ZTJsduSkGOh+r4acQwV+ratz4COBLZNuAXXaF1BMlRAzYuPBti0AY/
KgxtK6ZyVvdGwfS/kU/OcxikzbGc3HKLP1rjArwKYTgP2SeRLSsocJbdTs1CfSSx5+ic2nH4vehS
76R4hfmcOWb2YiuA6rZxXGf/EzP49fsu4srbsjSDCZS6JGSSs7u0gFmfmNOwsABNtOWxK8yWL1FT
2KqhVbeGyj3cX+/qWQNDzqvG9WcWQKYMl+sZc6wNmq3EZ6K5kYmarCMt1FVYVyx1O8PU8DkKsYb7
i97YJNIVsB/KTBX2D+mT/3pSUhfUqRj15Oz1jv1JRUxv29Sa/W1SW+ZJlDUqo1t7fGODJ2gBNu3I
f/9ruYksxW4pUZ4TJXSfDVWZNzoVEFTBosHb2KGa75E+81ac69XDwsmCGZS3WGKWlrV2pRoZWhVu
ei4QO94znQvct5/VgwaXx1qJ8NYOwUIQ9Lo0L+hQX+7Q7Ftcal4pp8Fh/klQOP8GA7+1GebEObaD
lZJgI1Nw/yveuCVUPl3GzCWU8KpcNke2YsC7o5yUXoHrPfSS9GzAnbIN0e7eUsk0hk1RlPqTk9jO
ip++8ZIS50JwZ8NbS6F8SZlQVKOqJ5YdnMISPJ2vM3XR+B10qdGmarXgp026AQDFynLfIzbuNhUY
X0rCYqLb2mXj4f5ZXH1sWa3EogmI39KsxQeIiEmnqjOik4047IM9wazkxy0wlG3WAYJYCQmv7o9c
Dbsi2ZF2vVRCCfRadLDERKc+TOM/sxPAj+LUw5hvpt7+jdxOtyafubbi4mFq4JxPW+RdTq4Se7tg
yNVDHaSPfVH0tR9Vk/ft/nneWk/ybulATVwpTXpp0GqeVGHTmtEprqtfodJP+6Fz0u+wiagsh9Td
+5eTfUYLtg9aDUsybRrUjJamYXJSuzb+ajZe/pg7YbNXEFRxGbNv3eTh/orXBkOqCl8CD5xs9Cyl
Q9DrHCkJVsnJZqDfr71B0/0EAhsfEQV17etduQdJtQQ/AZxaTDHzwl+epgvGV6P+m5zcBF+nJEoX
PMJs1lVb0UD3vnWdwHjQIpRi9vd3ef0ZWZigl+hauoorwPukp1ZrW/EpEh1guKnyMmWrmHGq7YbE
aV9GTZurlZO9cktys0DwGLLjggBjuNysCoxkdlHLPXVdV74Ecc80rzV53kdHEe73YM6mfwKjQUjT
zCJIte5v+DqipuJG9xgOf4ZWAI/LT/HXW8MQOBPeKXIQBDfBz7xx0y95HhnhQckD6ze6iGh3UerX
PxtO1OR+O7VipxdtvfI7bpgXmZoF8p+XHRzi4v4EgEbzvnWSE02yedg1iZWGOzUdJxqGirOSIV7F
a3LPxKsygmSuYYlDaHhMW69S0hPvAQIFXiHa3wYnkfr2pNcb04h1E8KGrvpZFGFAzyKt0tP9c79h
aOTlROyA86CoWNY/kAKd3XSmvgWNc69/qeYqOqQhfarNNIzhXp2zTHtvlCprq7xBwAG4WPzp8ktr
dFiEYljpaa77pt0y5k4x3Xar8huEieXRbVrvf+EEOeaBaXxmpeM2iFZAVbd2zYMPvoWtQz+yeHUy
kXqQnivZqQ7IWxlvdrIPZaGW3zsvRTnQTsdyf/+cZYJ6Uexi0+B1ocEEi4i/XLwDKVITKRD67JSb
SdLukmLQp2MNY9h/+J7IjtAiIDmFUGuxDuASq2xdkZ8as+2/IwcMmywKns+MH6fHWTemlRdVfqzF
vug0kwTJgRkYHxZOA3HogVE+Nz8hHFoI3+rc/EGC5zew1zgfR7NXzpjxGu7s9qpyIJa5D5iR5MX6
y1n0qjG4gsnQUwuxYOm3ZtJ+TNMAtdKssZINsXnyiU7vWnvqOt8DyMhVJcNVeRTotV6uW2vCCiGA
zE8MCYjwVxqYKJENoY6046gY4Tei5cbcqkQu/W+1N0e4LtOmaDaBNvQPraghX1cguVzL+244LZNo
kkyU5Iscc/Gz7FLXwtzjODSDYftdJXTHpwvlDk+wcTVic9+Ub6z2NrwpOWyh9F26jNIEWdJXWG4Z
QY39Jcxqx/H7enTSf6xAN+OVZ+nWctQ3KOQxN8qpLyyMFmRTqg0ARrvr0MVVDNLITaBa7b8Kcn8/
7u/txjUFusQdBTbFiPeyCTW2qSWsfiipldq5BzRDS80HLRaGtXJvbu4K7hcKFoyAEDtdWhJau2WC
9ytPU5VWPzRPcfzYaEEllNqw8srceNeB00NlxbAJMu7qwiWgi9lDcNAUJ9ud+wGxjXp4mqEwP2Zz
Rn2CK/R91At4aWejX9EeueFneUulBpL1NlkjT+Gve1roOeJDxlSc1Dq3Vd+0Gy5AGjiHdg7jbz1i
ICu2ecMx4NA9pgeI8IHNyh/014JiAoxrZBQlHQbYv3qhnW1bMs1jOGfphyio6nBH/w/o7H2zubVP
JvPxRZQwcIWL4oPW1V08GXWFF5zqDYQV8a4y0nJrTC3cIcq8ljVdrcf3hNOJhwu5Wca5F+uhDN9S
Vsq0k0kr/qnUyxYwkQnSwc+EitQQjBxr/dkrg2VJvAuxghy4Awd3ebKK6cZuyAz7KZzDZB9lU/sp
jbqc5oVoAa/fP8/raJAGLE0wUKhA+BFJXRhOZnQlsHpNPyXa1H5zinr87EJO5ezzHMjXZkwrqz4O
mpbstYyJXM2unQfQGe+dlSAyI0LjloLfkh2bhe8xaPPmPH/GaSA7PXqzKc6WgmQarrV4cFvroE5u
0qxtXt79izdVrko4ZtF+Zv5tyaNYoIxKC8rUT8Lts3MSDclBuK3zuZ9ayExDIerfjHAJX6jdfC6q
JtkKxmM/uGpgMepT250Pr4n4c/+TXJscbx/BGv0jWfNaQhDKlDkRtbeMk1Jk8e+hjbNga8ejp+8I
6ML82CCU22/vr3ltc6xJGwPaQ9B8RKeXNgcBvgYlkW2cEMJ0fiXwf36sx1RsUeZak/67cvycOVVL
2u4gPYFvLQxOH5JZvqDmaYACqdt0YVhk22ZU1gT4rhwU60j5WVwiERog5MsthW6vog0RWic1y6pn
YBTmz3AoGr8NtfYfy4rSzO8NY+0JuPXxbEk8QycbGb7ls2YrkyhTftGp69UUQUkLBini6maAtLp1
XkXvoQ/9/m9HA58xPCDzkK8vQrSmq2nVhA3sUXFlPiuhY9aHbBTNpi4HGHruL3b99egKsTHCBJwT
fuPyVMsOdEIO88GJ+ThdgcsOnN+ua1rV/t/9ha7eUjJDwDCS6hlOM56ay4WA7QNQmi3rFBtqGIA6
kzUHlJfUrxG+bF+4kW5vR4OpGuG4Tra7v/q18bA6flHyxvHGLTnVqIxWRdTb1qmKNXFolSo7NmNd
H8sCBr2wBSDke/ZU7++vem08F6suVTmztI6zTFdYVZ2Gb9HsFQ9lb5rMwejWv0k9zYf76906Y2yU
agCQWXzO4oybTktGzS5tGotztstcPdpRLo392g7bD9oIZ1USwLPdevHafOWtnbJXCiCoJ8mZ3Muv
mwwQmIl+tk+hamU7JzPVGOFm1GJ3pde3X6MpHNewZ7eX5IZIOlkwN4tndRDQiCHybZ/qLDWPsOsG
O+hHGXsAwmmDR07t+vf9471lRDRSAUgTxYNpX9wVZQISmsLzcuoq2z0PjdDzPbiEXt8kod5ZOy0v
SwAXLbKIa3NXt5dmWTInDabFxfkKdlRbk2mdmH6IoKYLms9RioLbrmm09kGJ+OYhMxHu8f6Opau5
eE+lEJ0sNlgU3bm48hv8FRSm0+QWSRfl56EO1aOlClsAKyz/uLQNOz/LcouUdXS2tgYxfe7Z77Xn
t6kPCj24X+RllziEfuhUWwilOvdxqPuT2XZnLdb6HX8Hjd+QGy9aMxlPTt5EKytfnTcr06OiYkas
KCEYlxs3SmEx5jvW5yREWMFoEViux6E8GGMcP5hzFT7GCKWtPNo3TluSacraGQ8qyNXLReuqchly
bJtzBFnbuSnD+tkKElQfBxrfXhZrO9uIql0jpvqrOXbK/v7Hvg4dQQjIDijVWhB0gEkv16+K0PKK
1GjO9tzrvd85ivfHBgU9f1INCNkODsESJKK2pbSELnFRHBWtS+2HdAreq4MKCAMAPpUuug6GdlWM
r0Rq8gHS9syEWtv74Wz45jzFvxJttFZewOtPTYyKnIts/0qKo8Wu56wc664N2rOeddYWwZ3ST22v
2caR0jx0ffWR2Kf6cP+o3zzx5cWi3fsGS5ZlAPoAl0eNKppHC8VszlkSVd4mJJSGFt/ptV1heO1z
ZtbmjDhq46X+nDJ4DcynlQW9KGby1RQKs+qpDa/hBlfLEM+sZHC1u4nifDYiSwmgdB/Gx6JrGxWg
VG9pfoVYZ7pRzWRy/AH+/W7jgthyNlGZzt+ytkm+3N/hlXfmA0LEQ6uOKT6ahIsNAkQF/uqE3dnM
UMr1+l7shaBrNs9Nu1Pd6v1VcLmgnI+QkyKU/+Vn/stVAdDyGtQCuzO0oua5ammz8gQo+9BRlUcq
o129Gfo62WkJdPObyDWQh8rU8Ov9bd8wJnYMZkq2PUi+Fi/wMLRBKdSqPwMOiz7xS39AcR4eBkbi
d2rf6Meg09fQcVevviScBr6Cl4bonNG8y52LMCFYFmZ/zmoviDclDh20jNUYfj+p5uPo5O7B0NMg
9Ck9vd7f79vYycKQKfqQcfEfshrLEAeq15Zq6pCdqcNHL2Oq5kdXNL2zqYuQqmZVt9O+DEWW+l0e
jc9C85qfUadF/ypNNQwPfav1TCuie/MPLLviUxIE2b63yvJoa6hsG9XnqNyriu4dE6YpD3EPwN6/
v4Vrr0vZCuo+0JvS0S+HjNCaHpo8i7OzlU7Jj47Ru+cuqyIYQyG53qG+lG21nhYKk9iRX8+G/nB/
/Rs3hXkjukcUJoDv2zJC/8twvS5oy1At83PlGtHnelSjj5Gi1Q+53nk+o9bOSmXpLRZbfDIgeuTl
VAZtJqvkgfy1YJ+lMKe4WnEGLtA8t7qTHsuhGPzYRn7WVxqz/OR5YfS91h00D4JhUpVNAWnGl5Rh
4Y+Z7rTfprkRvT/CebGtZqc+0ZOYt0w8eNvMsrstCFDlC93htPfLNuvTjYAh4dgYev4N+v1s40yz
DdmZwSsX57X5nKbQGa981jcPs9wmjU5OFJQd9I+LqygUDxmFSs/PntOWtm8GkzNuK7spC7+z2vEn
qDDvwetTqFrpSBrhrukgCnoQdlwY+ymJUBrJhyr+3c6V8gqlrNnsGQc0LV9UVD4kJAjhEkj/jEeA
STVoOT2yP1Q6JIwrlbk3msrlTgA1U00h79Wu+Kdqr+ubMhtTgp+4QQVDTwzIZ6FR2ujUjo+T45XT
VnIofqRpk0R+T1fmITfC4HtoldOXdjTHX4ZKm3BrB6iZbpN8tve6qmSbOsr/vW/NNxwgboDslayS
13tZnR2YdABs0lRnO9OU16nMh48gYGBWCQhWo6BNj5UV5P8hcpGHQ/BC5ZkgZmHSQk9p6iLSdaZE
kT2I2lCOgxH3TzIdelaNYj6l4IuZo1WtRxFm+SaeyuTHu3cuXT4UIfgQZo4W9taJXIXAp2/OkFL2
PggDWt2jm/2g4i8+GsjjbCGXCN45dS7BqtT6HCg7EKYjs768y5qZkQbW0DEOkHbvxikQfONyeogi
/SWa+vnBgnfBL3I0uu/v9tprsSD+HoIrgNmMql4u7JWWygR4OZ453PGha43wIRCqshOV+iuv3HbF
SV6/ccTEMr+EzI6NLp20HiZtF6EYc/agHD46doK89eSKbelExjY0suRLi/j5l9Hr3ZWNXsN+JPyb
xQHaIB4FwdXlTtUEjyXibjpXSMA/9nOebx3F9DZJnWkvaqCm+woBa54LWNsh+XGnbRuN+lEo72aC
4Y0Fn8cck+xUUdZbxFSRmOu8HDtxDsSk/+lA1x0to0nObV1bK7vWpeFc+hxmgEkDqJSDGAHhdbnr
dIgVO2NS7+wNwis3RjzPOPOB/vYmnR038rMqwxeiLxKja2RV8++eojKzCIz+tA9R6UUvDZNK+aYP
kvqTUVGj3MZQTCiPaT7mPy2L7ji851phIv86dSFcaIH1ct9G5Y1b7oGiIbUQLomMDS/34LpTbZKX
izNnyojsVGkKHU9QUweK/83P+4tJF3O5GKNX+GjGnhiDA1V8uZgVDhBdG712zhkY3+iGMmy1zgkn
VM1UGNGbSDsUNUiELtXncMMkivh8/wdc30hgzJRf3nZr6EvryKQ2MaAh/TyGUtxWt8vnPJ9Uf6xU
+98YBa93h7qs5zJvRPX3RjNTD5p6jihXnJXODXa2k8JwzqI7+sreXgmrcOtGoGj/wyaJN2kvEL1Q
jLk8ZebnQYOZnX6ueAkPsIlnD3mfdx+tuat2BZ925R5cmxCjHxQAQKnSvOZJu1wPCLSSzUQH53DK
0td2bjs0x8Je+zKJgazq/uZumRCVOwlSZR4ZkOrlYoRfcPWnrXF2ikaLjlXvdQgQktc0Pj44qHZl
N4x+aI5JvQMx7nzOY8VZG+u5esDfaKTJaYEx0WBdwi1oqlQUKg373Og1hFYm4NjDBBXIxgpLdfIh
sicjtlYz4isHz7LMPzNkQwrDVJO07r+C0lyx3NGyavNczEHv29qAREDMHPw2SRTr7FBvf3JatBdd
RuuP94/96uJAesDILBN7BgkAycDl0txoRYHGyzoD8kt+Mr+cPHpT4HwxK73YjTETZf9hPTmSSodK
Vi71y/XcSbiTzB3PZmIWuFBHVInPcEH80R3K6NDAmLGyw+tvCuBA4vuZ03Xg41qEJlTwKi3grp4R
RB9fJFn+JwMI9l7RmnqbRcXw0uSFvRa33liVlApQHK1WMo0le3Oaz2MGk4BynmLnxYvCYFNqWr/N
AxumuLoz/uRq164pMV1dWFwwbRNa0YD5yUzlj/rLjkBEZUym68rZzYb8V9XZvElGXb0Mg+O83P+O
1yYrlwJ9S8wH4mHJyOCmqtkgr6ScAztWn6oxqg6GiMzXxmAIcDRNCg7dMPvEi8EaduiGyVLikNLA
slAIavVyl+VQ9ZqIo/DVoN05fc31RPnVe0pe/9HHudC3zDwHzeH+dm+sCd4YIAQYczTqlpH9VCc0
FPQmejWTqvzXLab+UQin/jJpk4q4GkLj7/X1YFTpTOEV6L3RRV58SlN4yHJWevSKWEYewYJLfUFU
3Q+a5gXaFOji3d/gDdOhY0wHAzAW4LZlnz7rGiOfQ8M7TxWieAQuZJUbpWeQFzUE/M6Kt7+1HKMe
b7zqFPSXfFyDzTj+ZDjBuYU4ZWfVFJR8VQ/Uo96MWb1yljcWo31JmiCx+sxHLwymSu2KcC5GA8bq
c7hKo0H5hgymEBvoCv65f443DIURL0lpAe23hFZdGifNxB45oCx6zfQy7TZoW8TDY5sUjr5t5iJJ
mfFIman5D4uClyE2pu99NXueeEXGWKyjnBtWL750EAX2fgw/S7PJMli80YNnvGglOrjh4biDmAsV
BuBVy09YeXEb5V4evULj0UUbpG6UYo9sqXKYE1FXH6hCfkiZR1ip4Fx/TGY7CEuktcoxzUVQouVN
TMKVx69uo4M0BihkbcpG8KBo0/sNh7VwMXAokBDwVS8/pl5qKRNHdfwKl7f+YBWdsUfBo/8AlKxc
sdFru5FLASBQWUwOVV8u1XQowhpVE78mKLt/xlynH63UWNX0tv2gTyx632RuHuNf6y38izpKVkfV
jV6rZBxrv3SGCUJD3U6Uo5sU9op3ubYVdmcj4gCMTNJlLKKMRtFw0Aa7q7zBnDbQ1FMHQ2WlgD/J
LT/OjTs9FXSuv797k+TNMm9lIpgx9cX3QyEiAipjx69xMsRHLeu9V7gZyp0aKasSnzcOlDSZnACu
SmoC1tLJ2J1uj5Eev/Zs68WrEFDKAofBzqTM1nQBb66FQcKHJFuUS/RsjT3kzThHr1NumM9Mkikf
sg5qrnFq13KOW0shF+0QEPMQ0SO6tEsPuBgFNSV6nSORc90guoSppx/bcIMDdaJ3ezJZiGb6WTIK
AFhYuE9Ut6oeiojktaFt9Nkey5eRsSdZD9e+x2Pff71vINIALvJWRO3+Xk7u/q+AabLLyArDJHot
xhkZObrf+T7Xx9H76bZ2/ckLK8Dd7VhZrp/yg3b3V79x5y9WX9x5JWas1kOP6tUe4oHMVR/8gCf/
s4JGG9hfc01i/dZ6b+0hroSkFFikWEUQuKPZz8mrB7XfU+olyrfQdQbGjSfrVyNy691zUxwvJXag
sTTQMaHFBstOLwtekPh1mLzgmyr04kNph9WmQxzrYbaHfgWff+tzAgBBSfitK2Mt7rtn9kY9dBZR
GmVIw2/7eFA/9FNUj7sCZbP56PW16iAKKOYECjprDU9064DpKkj0ErA/BEAuzWlQnA5CaNycW5kj
gm8Vccbk1OecGYF/OA3leN+Abl1OWwomQIch+26L880yJTaiNohfs6oZvmaj7HUaZpw82OEMqel/
WIwBMb4ptU9w45ebE643pMJVo9dSCdr+U9MN9YNeVlP1UWTGu/XqiSloxQM7pu4gUUuLrQEAhoSL
EcfXHJ7EYEOjN0fbUMSWD1/03PkirLOfLiKBGz0a0Td28hEldV1LnwV1vYf7W7/xfFlYMtBuULo4
pcXWi6LIhiGruDhaaVufjNATLZqTgbcfAyzbB6YfxUeKQNUaHO56dIBzYPTQIANggPNqQD7o8tjI
+i59TQpkKrd10E0vph3AptimsAKa+H3+r8FS77dQSp6LsS7Kregs7+MEbPsDM2/lSuAnd7twmkwM
SPy5DI5APF0aglHljtT2Sl6L3MqnDTqkME8j4R0e7p/6jdsEKwCjGiZZIkntItKD9WT0YDDKXnWz
EqSSKqjKeW6z0HenfP7T163z5f6K8pcvdkbz5v+RLyATlgUvPeV5B0yZv2ZhHjxNkx0LGBlmuLcD
ff4nrj3laxtoLVL2rrMyvXxjs6C48JYktrTrrvIGOypSMdOiNobitW7VDj55O66Z7VWKL1Nkr/rm
G1+RppEclpblFrpVl19xUFF77weP003yftyVtYfx1mikdit+47qHIBmhJGU8URHQzmW+3ieG1WT1
nL82caDvkTi1kWae9T8kMuFjZxbxEZKfbsOgoGltZG9lk8JIsU80ZXq5/32vQD6SkoxKEGmgJGSF
+OJy06Mm1F5NJo0ZcWJj7m2gHQbbiSkRu5ZvZRE94AGFbMjcUhEe02w2v8M7v5bcL+1M/gxYJyBr
BhzCVOoi7Mi7KlS0ttDOQaOkB6NX4x9wm0c7uBhbXwQOdEVTX7r/UwsPwNv7z4D4imxYh+gTmmn9
8gwqe5h04Q36OVchsvT1vnK1DWcd7L1yaIaNgQrqUWWIPnios6T81vV0sf04NxJ3e/+nXPVZOAeg
VvBeMhHE67Uc6RPmpPZpkqrnMg6JSMw8zcnJ6zKXEK+iDrl3Sm8/hYqt598bA5b0x97QJu1LmbYK
0yDjPJeIyyjo6nRh0wQbJYn737Az2hQVM9sQ4wZJ4GDcaGI2UCfJ7aje0pUtSD/ub2V5feVOSNtk
Noyx82JdHupQTvpYI+p4LhNrOjTNDOyk02I3exzNxK3hp+pid+1FXj5Lb4tyN5jZhtKcj3m5aBwM
fRgluXbm1nnRV2tqhNgNPM856B6vBBuZxHS5/BrexzW+uWXowdo2n45uJF0OrHhhwiXyLpQ2dP0M
b4cWHt1REf/WlLRymEPyeHf/dG/dW7JHVL8BwVNvWCZXcO6OFFZG45y0c/k5Us18qwZVX9DDr0f+
GO1MzvmrNkxmBERwnJ8yvbHf2W6WW6YdQtJFZsIgufwcfyULTHGImuKScU6DafYeVQ1WdWbmnhj+
bLSdsLwWOn3DKZ9rz1lT4bphX3xosj3OG16qZSUC/BJqF7Mwz32eaB+sViTNBoSz8n3yYtvYBI5d
rVzOmyuS8AEbJ+u7KtQXmV4TsBomqAKr8UB8JgjHtFFgvo7TnPygeF97x/uf+YZbpK1us0vSIgoh
i0vUpAqNujgwz8M4htOhDSu08jq300w/MAzluZu9TNsOwgxes3Fe63XfWh3JD1cDEUlde4kMsqOm
Lk16y2cvH4do72bweT9owhmA+ZRD8MeuEcHcRk3nlMi7CHgY7u9eZtJ/Bx/SvIiswWrjEaWW6qV5
GUGZ5K0eaee+zzLx3WmM7LOpl+bGrLos3Aeij38q0B/3HxFJG7+1HlJM+/s/4YZDYWU5pcDbRLFU
HtFfFp5FblmhyMjT0DQdIoC1+clpa+ejKgIt2k2NQifMqNBHXtn6zXWpCgEEo3ULkuNy3R6myAn5
YuOMgnTw1QW844eDBaJHH4J4G3ai/hWOTdu832lLYAVPIZUbYEsLHwb/+kAJwzTO01QlSuGbfZ8e
NU0BwaLQuNc/p7oSdCu+7Na9klB2JvBA+V61ytUc3esGQsXzDFvmFz3Jih2Q+fagxWx41Nu1MYxb
Zi0h1YinEnFcPRJJi3p703O2TaA6L31XeNHHQm/0zk8Rex7oaVrj+NAzGLYZ66Fc8Zm3dgvuSpWp
nARoLq4031xRq6Ezz4mRgjn1smkYtnYximHn6ApKjFMQa//FWUpQsyzayqrVIsJxmraHBLIwzgo9
uMYftEkgrd3GfbLptNb85JbJ6kC7tJXl7cVUSB+QTYCFaJGsqB5IUNn1POtM4DWbZgQIu9da0WQb
LZy6duWm3jxX8Nrkx3T78FiXN6YeO0cXVmOeayucv+mZ0nNnleRnO4Ztv8scK1qrNdxyT6ThlNxJ
F7ClhXsKA5g9NLu1z4VmBU961Zf5thTlh7ppXpUqyQ6aNqQu9epZ9/MgqFY2fMNFoKGIIi6+kdLV
EltMdxpEvlP+H2lvtiM3DqzrPpEAzcOtMrOyyuWpPKXcN4LdbWugZlHj0+9PXuesXakSUnBtoOEG
ugEzSZHBYMQ/2BfM60f7rPShHWE3YA6XBj2y5t5WGlUczTyZ/lZThbjsLCxkDWYPGIg1G8LG31ez
M8e+DEppnGYFo608L23v3tNz+ze/w1b+8i34PyPSVIEFwct3zcu3cpfdgz7XxUX7DJcjLW6Q3rTn
+1EN62CWf8v3+DMe+SPCX5qGnsjqVZRWbVqauepcShud8z7XYPUpI+XO2LNmlI5Gs72jufKKnJni
NWUVNMOXNvlqR2kutX9Zuc6lHgw1OdWWIXpfq73fShp1ul/Zg7GziTb2MHjBBTqDPrENoO761EzG
rLKLEufSKUPUdYdsTOOfVZfm8VHtkVRF725qlbNnziXSBI2j8+goEOi+fctuhAriHvQOaklUKtcl
9dEdIf0kpn2Rk27092orkd3ISWzfy5xe6c5oG5EChiYAMNAPaMCtNXrjYRJWmQnnMmfpx1kOto+b
V9z4Vhp+6rpJ2/Nw3ZodRm2LaitAnhc1lEbHFTAraufiEnFT39Ea+ZijlZUczEjudbG2ogKBHrFU
5FI5osuPeZawUB+cuohS96UVyvw1zhFS94G9Jf05SufxHnxoe6qicNgrbK+LJ8uJQYVhQbzRMKdV
fz2uoY9ZZ5uhdYlEY4a+QqXI9Au3H1/x8YABoA/As2PROL8eB26mN5i5aV1ElkfmQ4j/xISpU+SF
T0qSpQ9TWsmdM/KiXPNnbja68TQjeXMYqzHtykThTXGtSx/V4XC0piiXvF+F45zsWHGrA8qQiX00
6ix74+Xp9F14uab7fRPL+m0lFG/aySE2MhjycR6ZHFvqFevEOBIIVBoysi5oQmifc63pH5WwULv7
qvJm59Spc5pjMZDBUHD1PN1Dg25taFSQ6TjDUOA9tApTbaJoom1K86IZ3YIwnrrM8a2wqCy0ndBP
2UlKt4YDZ7vgTgEr8efqk2Nww7HsjEtWuqa8N4x6rM+YyTneOzOvdf3+djDaWtxFeRMCNLc6Mel6
uLSsLSczOuuCJG9U+H053vfNrP4s0FP/anmd+qEOlfTJqb359+2RtwIT0BZIUlDbEcBYpTDSLYs8
VBrnonQptbcZ0xhOXPoPkOoE8FDe/iXVDeE+atXsIsr4lEuc1SMjKusC1kDMwhqh+FJEaS8etQkN
q8PcRS0+L07bkY/PlJr/dqKMzAYiXFA95rq7XuK6NCa+dmZdcg874lTYKUq3EXC7T/rAo/Ie4E1p
76QQL3cRD3duGeITZbUXChRO1U12VYCKaOdkOJdJndgYBbvW2dFTqexM8GU0BLSJbqDJ7Lhr1qjJ
Oo+sthWFfcn0qrmzdPpu/Kn1+vH2Qm5NivoKNzduSIy0OonGmC/0vsy+5DFZ4hEZtyT92nioI1Ud
VsU7J2Oj6MR5X0pnRHpa+uv8xB1c2fUWODO7xLDxEXENXK3CsrS8w4id3Z1VKpr+xqszq3xwHWqR
fjrl8luYyu5ye+IvjwrPYgDpOEsgUAOSYbWD9BbvrihKgsJSxYeolUl6EhWE66PbdeUBSzoEBm8P
+TIuLC/x5XMi+Qk6dHVakgmkGF6rUaCHlvZlii0ZHkgw7C+NhJxJRTH9SAZefqYKaPz9Zybwce3R
89EhHqzOi1G3dpaZtnIZQQA+mgpCyLlwlM8SiML59iy3FpayC61pYgKk32UVnuUPmWizuRhFFJTa
0PhDOUQfvTScjt2cfaZIbn25PdzLdEW3ly4idxglPHVdeueRoeb9JJRLVsQwq2etG6dTzgdPTiaa
JWPkNxPwmMgZ9+LB8rmun6doRZFukneymdEAuJ5o20XYk9hhHHRhNdl3ApE+5yyx6H7FgvJEolBK
uH3pi9AbFTdKbCWBBkP9jFnu6M8anIPMnalxJJZCffb2mm59QjIk+jW0mHhErFKxhpzPS0cjCSTs
m+EuoWdZnL2pseJ7ILhO88BbrX66PebWd1wIRyCZ0JihLH29mrkItSI0pzjQpeG8HWZ1PORKqB6s
UnpPdmc1p9bM9/QANqKfvWDeUFJaSEDrE6nMYLN13NcDLOecEeezsnzQkUd/asHK7ET0zbF4MdC3
W4R01g2qFNMwhUIH6NNsqD+qQq0O4ZC33rHscDDc2TNbe5MzwR3J9gR9uvqChaNFmePFSSB0mf9Q
NVFGZ9w76j1Di61JoeIApoZGKyjeVRRtY9jXhsi9C46M/Z0oSyc8GFJGxoM1ze2eSOfWaLxMVNoF
PKoRNLjeI8g2dlMkNffi2aP1eZiT+ndRTdZ80Aoyj52QubWEIIURCGJm+H7p14NV+ow4DvrXlz+C
s5OA13uXhSg2n25v/K1bYWn4LBAQtsc6OV2oD67osvBCUd7K773ISd4RVd13sza6dNgSt+jBZmRN
8gMvQbXZGX75QusohvbIAlFe3J7WR0BVmWU/18pF4BuR+4rR9qdKr8vHsu0hWI5efWdKNTlDyRbt
KS/a4uvt+W8dfCoydJDBpxGXl4/+7L7QolhUYUoAj7sqfBfCCXknzCh9W1hzhu2lTdOiyY2dw7iV
iFB3W/oS0LhQYVp+1bNRzUKDIh3ydakkNuJdWTah38K4Nc5ZS/UTh74wj1w/7Wddf6Sdk78PLfQV
gkKd21+3F+BPOF1/AqqOC8CRBykJ7fVviahW9ZVXhpc8y4hCDct9D/mzCg99psk3au9F50gTEi70
ZJ0VUIr5YTQmDQ1rivwYh9biWFvFHnz9BU5muW5UMDpA9EAn4Vdz/bvoEmV6Mg/2pXSSQv2sjAC+
6CA1XX+yssj5bnddmh3UDjN5CsJtPEJuh9nvp8KYvhh6UmQHnNadPYW/jQMDh4q8iC4D52bNi02c
0gsNKwovpVqltY9/cOcdJlNQEAdIDD2jdsb0u4omk3yj143IHm5/r43bEQtYfKEh5S5SmKvAMM6T
cFv0MYJpbHGwT7zuaGOkczBTslgEjac9wNLGEaXoTl0E02vq4GvIn9NqUtWpU146kD35T7Oo+kAv
h/C+nmrVe5dOMs0/QWmw7I9aqg/eoZ6jvUC/cUqJDVRLFgTpInR4vRcKult9OM/KJUnnMD7WhaeS
stbgK/8bBKi8A2+VOvSpbDTV6fZ6bw4NuAKWCEpJaFheD9237dD2LbyGySjb4T4zaBDjum7MzZOd
JOOvYTZTkoW0Mffah1tRgtD8f4de7ohnUYK7IdV7SS6bjn1/crsoPVRI+92hfaJ4944lnN81vIX3
rVk0Z7WQcXqa7eZvtWuWcwgtCDTHn/rFutyYhTn4Z2EoF31aeMHVZBpPbaWlEWaymTjfXu2t08U4
PHLR813Eda+nbOGZUTfREAc9hEj1k6oXuuKjsjGFx94U0SOaSa74BT12OBdV0eo7w28dLlIxOiLY
h4DSWyUUzmxVWdnUURA2Mr3zqjz9MBdFTUGsaD6nALfsnWt+mc8q+C7IS9Z2AczAM7me71zDfCrR
XwpQtgzvB8MLj0iFoo9jF+3h9tJuDwU6aZEsxsNuFTgUK8O8abYibM4H8a3Rl8Rd90bb12Tv7DG6
tgaDDEgjgFclsNnVd5zmiIs9rcLLoOqYDNvCiKe7QWmj+eRYKCze3Z7b1neDHLeo6FIZ4Tq/XsZW
6E1UIsh8iQqgGkdAT/p4KJV5TP3eU/p/KGIiv/KKMZdsGugkSfwawKG3cozK5eln1TkvTUcXR4Hk
1ccpRhsuCqdyZ29uxGHEE2E7LghzqGmrJTURiVcVOB4Xp83jA0PPb+A7lg/dXN23U+99wQHducOz
G+1gt4TP+/dbFaFnEGZ/7A/hXlyvMZ7qWug6bRRIbUrv226Sj12ca1Tn63AP0rYRBiigITC7ZNuI
Y66OBSokjsTvUuHOKZvivRMpzn+2LiPzKUTYFwVA18uzU+HUTn+s2+qvcfXEPCSPKM9DpKVsvtZn
CCMM6mD0820rbThnjWOg7xLTQqpG2b3RmPFeh3vjwCyzhXW1mI2Sjl2vbqTnppYlIeBNKzX+ydxh
/jjHs/mjIPT8d3vjbg5FP5sAh0cTpcTroWwn6rBhbtKgQxMsPJCDw9qhkzNU/qhm9U7dcutTUiQl
s+T6AMW/3K/PLjFTH9NRNhAysrkzmk9lZeXqRzu1q+FrMyeOd5i9vs//DTWtPTdW5Jk7L/uN0ECB
mFRpiQ9s3tX4VRuGYZS5aVBF5hT5Mf3P3+aUm18co7X6u9we47026OYC09cDcQSkDmrGaspLtNfw
vwrMwp5GeHQU5Lm5+2z+EKajtqPUsDUamD86ZgvChx10PVoox8ZAtlGAMR7BCR7GOpqdD9hU5/rP
ZBjMnTLi9nC0W2HOQsBeWySHuheWqOWlgSFzMT9N9dyEj0npWf+5Mv5ba8HlHBJu/new5cc82zxZ
l1fxoDppUJqgqP2BCFgcZVvO97VTxnup/dbU6NDz7Fap6XFvXY9mpQkO4wpExKISofw0plnq0kqA
xvaEeFW4p/y+dTJoyql0rUEBEu+uh8tlXSpTMyUBoLw+962K1F0vbK1ESiqy03M0uF5p+Hret/+p
WTvIV5wMXAwsZrx4gq6VAit0SsqoctCBaBvnR+tMzhnBVXEqldZ44sml7EX1zfWlN0StiyobCgXX
E5am3SXUu0QwaI06Hz2h5Lavx3E/HHK1dvbAtJvD4R9DqRsQPhye6+H6Ku5lRes6sGNjgEzRaLM4
tKqTH6Q7NDstzeVMrxI5zAJ4lNHjI6zaq9fqFMq2kFmaBV43uPWjOiWz8TgMbbKTxW2EM7YoYosL
+gqw7mpStKSivsFMNAjzEYdeLTGtdPSToZnurFqZ5zclEoridPvG2ByUbgXVWHQ0KK9fr+RgxKif
LZSVbgwLyhKjGXu+0o1De5SlMOw7bW6KPVLKxucjZJMUE7qXx+dq0GgRg9drVQSK1cQlBhrIPOJQ
VtdhlRytuEAz6fYsN84j7X8HHAmO36hVr8K2JqM2nZJeBHNeFp/MmW7GYUxmuztYNWHonacIWzvH
4cAZGeU87eE6NsfHAo3cDt0tUKPXqzyPNsozYZUFVBby+s6q5HRCMzQ33mVY79WHeNQRAfOjKlTd
Q6Pkvfvt9gJsrbiOrfzy0ONrryV3PCCSMsE4Mqij2nqbaEXxlcQ9DLHVkj9uD7V1XMAhL3VbngnU
/67nqpiSgNTNRVCEkTYe8wltoVPrkILcHmdzSuAe6Cv9EZJePejKxub5IZ0iiGLX+tl1jevbbVcc
y7SAXfaKsSiwgx6hQkOL7XpOeSZtqK5eHvRGFjGCMwZwJbFEocWxB2HbnBdCmbSdaAu/UK/AjWDo
usLMglpYQnsQYmjPWF3q9llr4j3/4uXeW8c27mHE5kiJ6TetN+asxZB4qjwQfWqDy0Mfw1Wj7IMY
ChNU1Tj+alBHfXjFai5ek4uGJZLuq4DaOGIuu8yGYyRafENl1v03WU2PMqBUMNa8PdhWgOMNR7+b
GM79v7r589EcM01l5wPezZxzA1dm8hNwKcVBnfUIQi3olD2R8a1vaCwEcx5VAEnXAEiPliHiT7Co
XFxtEh9dMkxfQBY8VpFj7WThm2Nx6S7+5mB21zQpCjW2Hs5hHnhgg4uDDWD2VFoDVnaaEf8tK5ms
jQ47SCOmhveru9ovLv3WqoqGIshbxe7eJpnR/6PHWVMf3FrtPg11p57+/vs9H3GZ/rM8MTGdxLUz
uwgMwM94kfY1rpVpjLok6hKx+4bn4p7eydaWAY8BmBNJYCa62p9pLft2yGQZ2GocHdrYG9+HCnZT
AG4K+2HS0uLzK+bIg4L8AvYoqM7rOQKnmSvNy8sgduL8DM4SdntZIfQ/mflbrow9kMvmlnk23iqc
DVaUZ2ZUlEHnREV4GOamEUt+WvzItMrd4Xlv3QdUV6lM4b+6dESuJze1fLgITFbgqHmTHxt71KtD
W7r1K9In7m2qyPjXLCz263GqsfO6iKJC0ACsBKYaf2yMJHxT0iB6KydvR5Jja1agGIFO/pHHWr+V
Zgk1RSv6MjAwxdZPmSziHzUCVXup0tZe5DVP4sJxY26rWQ2WAubLSJmVa4n8rset0i+LRR5whJFZ
HW2n3XuZ7Q25+mCoIaPwRcgKUqeJnvKyDj+nc9vda/34qagb4xXxi5TkT3YNX8xYvZXILz1E3M0C
FQnUXY5O6hh3dpg39Wer0cUejXHzuy30Vur9wAHWfeVYKWoRxQNbP7Scj6nSJY0v6sraueK2Er4F
fgiklp7yizY5lAkRtpNVBB0IjvAR9pfanbPKBh1Ihv9WWshvH5owLtV3xVztNSG3vuDz0VdRWnXa
JV1xSY1mQ32KMG9tMVXSStx9HW9Ujx7EoZ0MaWtdlwUFFIA+3gvqe9HYGb60WoHPTJ4OZ13Rhvqu
6FXnVePwQgKbB0h6LdVWy5xyM0l8kGuFUv3rQUipPnqUSfZwcptruMAsga5RCl5repHiLdDZjoNX
J7lyjvPmjTmWd1lWOO/jsgyLV9xzizotVwDkWncdvppqDhUyzzIwx7Cv/WwIy+MUIbDX1LKzD7GF
0P/tW2cr96PzRo4JfguAzLICz27WRhYDLF1RBdjbuydlHKb7TAHYKdoiPs9OU168KlR2Bt08GM8G
XaVjRW0IlNaVMkDfr3njlnOLYrdu/Eap1TjzAG+fgPgjjKxz3b5iukgLIkgLvwrJj+vplpFdRXHW
lkFIK3FEPTx0/WpwhZ+SWBxVwnh3QHJl71raPBh0u3mnIPv/wsu4EkNFTzMi4LiU9M+otDnuaW7N
Pdv4za/5bJzV1/RmlZd7apO0DPXJrvvkX8g9mutPJu3TU9Jm9TsRSfmXAl9LPojGBpB+mPovRVQS
c+oqdV7eD3OujOd07Ar1rjbGynibqLCrd8LqVuKCXjV1dO5E4uoqGeTV0HYjVhOBaUH3w6FMdOKd
2lmVjRoPfb09peytj0drGi4vgDUVTMD1npEmSv9eLIvAzRoKWgCDSQjrxrP3/JC2og2XEctJlcJ6
cfptDTGHMeXR54gy+SlLPZrvS5uTeFe5VYviu2V097fPw+aQNN3hU6KNi97D9dxmfTLUyZN5ULZV
Hn/wrMrIf/elJts3kexdbFatxGh2LvstSApdyj9+f9RDeJRdj5qidOyoCep3aTNH1o92jvXyjmwq
135pZl/OR4TGMv3c9Wy7D9mQaU56gJViWBndqCHufKccnebc1G2cvIVP0n29vSpbO2wRb1k6cbxP
10W4VtoRWiUhO6yCq1dM3tz7U5pND5AH/tbHfTk8f6SHwOLSi1pDH/JR6d1umjIe30NPcTYzCvfJ
davwrQn2FBtAd3Yo9r8iDtK1obHJEaJKs/oCvLllkRhKFnRlOTVHNY6r4bMuzTT0VerkB0+k/7ju
nNs7j5yts4QfFIprvIxhqa/2Wywp2dbo0QQ9DFfvG9AxqSQHTR2bcWekrZ3tcmaXNh8o3TXwqxgb
qaTVlAet25XhUU/C6beWZOqjFGHxj9Vq0/n2ptmaGnhI9g0cKoCtq6k5GWRzOSUcJSWX41Ms5yY7
4wZd7HlVbu3OpRO0UA0pfa9FpbmxrVkUPL+lyAyERrUm6e5dderauzaehr2tsrmQkJ8JEOTlkA2v
D2te9XD87awMCjmO5wQ816M726DXEpk4ziGNxzF8zVJC+Fg60RTQ1lJSjQB4pOpKEWipS9zD5Ihe
hdll5a/bn2xzakC9ljSS2pCxiuyoP41FJnly24pMaM50MZTJpDGT4aDLMbaPaQGrZefoLS+ndbWN
wjfaGJQtAQmu9kkujFJMg0GS7AC6s9S0wLXEntujM7uTOPQ0zFDECsP7PBXVR2qD1c/bs95KEtCQ
NjGrgoeH39H1BwWKzJ1CPT9QE4HmWChVrboTqYz+qdMKOI6KkF56hHRpf7s98NZyL8CbRYUKYuMa
fZNOKZczJYfALRX1xBNBN327lx7UtNZqv2LuPc47qcnmXNE6hq+EwCuidtdzVavK6B2p5IEsnCG9
E550vDeKUnXNDyWd4+aAOgSwbD/H9uU1qTX8fcgKYJ3o56xibJ1V1qCVvFJmo6u/R1aaO48eyALQ
I25WfB/duDX83gBptdOr2goQHk8wGIgLEWZd7VTtqbUnpaXOj1Jofypj0Y6Prk3g++TNWMXsFcY3
CIh0NDC64IFEoOXUXq9y1ULFcUVKtb8ZtG/WGD+Yg06tX+3G6G3sNOKfJu3jN6nqNN90UURvgSXn
n7Vusp5u77CXn/uPXqn6P315iEfXPwT/7tKZAZUFCN7Vd5mhOI+uRAfFr5s0bHwsMUxEBtGC+3h7
3Jc7m3H/VO64bswX2tpYSVhJj81EYDh9ddYzM0xPHFxLHjI8oJZPXYmdLHhj0ZcxeckggwHEbC2d
6DhSqlbnJEG4tKpURZt+4ZA0J2/yGgDpKRztUZ6VwY55DCi5e4jxmqGvphTi6IGu2YENbP8c+KdI
RiylYWO1BxLqAQXickngpKStutKU8t8CmqJfidY+OUmSvcOsOINf7KhTkNgD/xHRtvTI0wST8J0g
u/lziLBgJjgACxbmeieoM3kVzPSU6ocUeMg5c3avUzYevk5uLxufmnxq2H5PLorGROlU4lAUQqnf
K7abdIjG9Fa1d3G/zBDg2ZC1gQOkMPhCMQ7Mv2wQPkaZdXTtmkdZpeV3dNHSPbDR5kA2PE2wjqQk
a756oze2Vad1HNSGV98nVDHSk1NaSXW+ve13xlkLLZSTCqIJiH1Qx4rMYGOJZLjLnAwJjdsDbZ2v
hRqJFB3gUYLM9dd0G1WFCzkmQStQbvepuanq2ZwVZ7irbSsr3otM3dXWeVmlYCuTpXKweSBhC3g9
aK25pCARWqhROZTx45wa409Py6L3Y1mM2RnDoZgS/TD352KqbfGaHcyM4Q6BFuPaXO1gPbE6zaiR
spZ9h829gR1dH0OqvhsjMBh+1saG+T4qUfM6pdSNTV8b+wGfMjd0tV9Fpcq/1damSARen6ts6YHy
z+ojSFPF7s5DUzMdrOJbps4NPRjYHSc753Df/uBbOwsIPtUEyl0cmtXaxwCQW21ORSAHGY7vZgsl
2gc6FKO3VxHaHgl1XZDvIC7Wb1HidiiQX2dWkWlPR+zmc/k7k0q11995eSvDdFjyViT0Ld56qyml
GUpBjiKA4+gZ+kxx+V3p5b/TPDl7wW9rSgY1BPJaDsIL9kkWKnQCO0sE/IwhQz1/0SR06FD8PUGb
KSEFQq8Fnw68YK5PiGr0qg6UIQ2kbNX73s3c6ZyTxh7l0JhvrMzSH0E8dHtmXi8z6Oth9ethcxvI
duEQDZI4dqZPXjlkyY9GtxCvqJy4St4LN+5DXx/Uujv3iow+IKIR2jsxaSvXQGIGeiYQB1Q6lq/w
rHKa0k62uipOA7S9uFOjCLmHApWwLyCjmtafOytUMHNr5z3j262NxGOF9itnkLf0+qbthri0aj0N
EpDdj8AfyWl0Bz2ugzWCub+7fRI3R1vaaUsxZMndr6fpxZNtpcOYBj38oVM9jd5nL6kmiolj8vn2
UFvflfYB5iRMinty9V1xdaxNq0JKfLTjEAS0jn2Gr5MgpzB9Iks/tI4BbLYSIkt8iELOQdVi0/10
+1dsTRg/CMrwSBeR166Wt9G6bu7NIg7c0IrAB4yJVj2VeTI4vtGXsEdvD7d1tWFPglwI6vA8UVbr
q0PxlRhoIOtPyelXb6nfhg51+DSR9ldg0OnOcJuzezbcatdGtTlpeMLBE7UN0ZzGGojuUzXPAD14
8CZ7t9jWIaE1Sf5PU3vhU13vnryVrt5oJYz8ziyzt7mu4qlI+Q57xzOmwso/TlgP1gnvYntPf2pz
pmR/8N54lKjm6jtyDU4jjB7w7JY9fOrxKoLNpVTZ0S1U9xX5PyhPyJw0gqmArz6inAYArA1jxbU2
HNxIsx5hfqh+PqTxMXZG56/b6YA8Fvb0gn5EXWAVeNGYmgpbKFEwm2YxHuMcgZmjgirGTla/tYaL
cDj4alIINun153MGSV0ctY+glXXyIW2afCnEKAIRb6nrnb4zra2zQDhd2ICIWxEFrofz8j4Pu5o3
xEgnbPLH2bR+KBMaXq47pN/m0dgN4psThHMB3YEr2VnXIw1B5QDbv0UZO+rvsj72qoMiSvmbMk0o
j7eP+uZgsNuW/h4X5rqsVYVxVDqA8oNYN5r8ZE9qOfl6omTSL8diT8V5azHh84HqXOq8VLOvF7NB
5awrExP1d6scjsXClXHsSJzsRT155gH+6/bs9sZbRRYN8sqUdrxuHHRbPliz/G01oXgqarSqNfQ5
dxZze7iFqkndbtErvJ5eN2rKrBjYXMTCsf8DIPfOmmwtORSdPWHKYPWvCJy8ARbgH2Uk9BKux6tt
nIc0Gg5BbxfadKgQufjSChl6Z/JuY+dxv/X0YEPCkwMZR+1q9e300muHgZpCkGm1etKpyt1XwNQf
7Vj1FN812vIB+TfPn2td+fH3nxGq9gLLJ3YiKXI9z3LwMhWDaxFM0vieKaOa+jY2mo+mNurvZKRm
l9vjbd0QVCORuqDXQhK5SouFyFurUEboDY5d/+JnyeKYlwKNTbs07snykO0LG30+3R526yzyutBA
p2I8Cqbkepqtk9MMdzoAlt2oP4wDpaJDYyvJhyKtlHxnr24OtjQhCNoA49dhFP3ZpI3UOAMw17cB
HFYOpOX03alxTJzmXzEzfFcXXUvapGtJ/ExNCpniVxqICKpBK738yVUyWjqtFb/mevd41PCiAR1P
mfN6FfMxyue+0UQwKl093zuumH/YVVx8TCrd8uUknNnX+0jfo85ubhpIy4ujHazGtcDY7Cb4L7o2
bykI/TDyCu/gKXX0RDsfvdtFG8K382lPdXEr5LBZ/nfUVTKD8qyT8uziUZrWzXezdN33bLD5PCcG
Dro5r1hnZ5duzhNJD+4miJZcGtfrq+VZE9tSzYICAXQXYRav+a+IZfK9n4XnT7E23BUD8hv+7S20
EX5o9FDHw3FmMXpf9vOzp01fFNQu60QEdj1+QvKrOvauqBGG6XstP0FWji9CK60OV4As25NTW07e
dX9k6TKRCC8OZUi1LK+EZ4NP+jQkadEK/Njq+KHmFSDflIqT7bW+N9Z2aYJAAqYDhEr3KtDZDQ8Q
hmGSip2f8NQMTwO4pdofhl5+GzyQDIWwhu+3l3YjFIBYQExoiXd811XccbuxgGMB44m0biz9OJPh
9E5JFqkBs5RV/Pd1FIYDarPoJRlAfK4XcyyFhS9hxZZtIO17WmpdYrBTe8yqjZOB5RQcWYqt5A9r
DYFem9uxz+ssCMuREq9Wpo1zJ8fJd1JEd/yojvVwJ8xtfr6ly7GwHDFkWG0TJVIMq0mgjyQD8pGf
wPCgB6Uw0nSKBhQR/3HrSO2RzsQkaScr3hoalDVncqEkv/CkcHsxu4g/Z4HhRPVhlHX0GXx+feqq
WdzncaIdEcRJft7eOFvH4vmgq+0KeBbAfA+BFDkod+HoxFV9FEnU379iHBOg7sJQeZk2Av2dh8kw
AKF4+Pd+EKLW+yc7TtudO3FzPgvBCewQucZa/sP1GgcOrpuBFZwM9Ti06hx9KoGBejsbZXMg2KnA
TZD1gH2zOgJxZsu6K/IgwYPzLAprjE7IJDp7qpObu2IphaEhBKl5DUvKMivEWiguAqSHo685luLa
aaljZb6Wto7+hqu61TCepnq6E663Tt+iw/T/j7z8/2cRkxjW9yq3bgCqQ/2gORCbfeiPmupPRe7+
bGU6H25vkq25cj8YVIQAP8PUuh5RUdHpIEbDp+gQXwzVJH4nsSN7UuMpOuVZmRztTkGn8faoW7GT
mheyx9RqqSesvmRSm3M1tEURhCL1Il+AOftpyajixeGm/94ea2tNn4+1CpxeNADAwCgpyEF9MZZi
J8XJ6t3qs9bq5ve6GHB1/X8bctnIzz6jGOuSNCphAyWG/OYpsq78ti4tRKQj56nP2/rTKwYkqcCY
k1TRWhcSYzgbeoXjSUAB1TyLzrLkOzfF+hhnH9fKj7OT2nt08c2dQ2cK2jStHIyMridpFWkNqIPs
VJnjH8pQTgfYh9BRXWG5XwpRDslDmITOXpV/c+v877Dm+rUo1SaPe6fNgp6SrXaw3Dz0fHxrSgHh
bzSTV8Qc4Lv/3yz51/UsQy8TQCx4XVTJ3NZgvLG0PJEsKztfcGtaXH9/sA3QENbaTrFM+2lOwBxV
IEbuhJysBzLD6E0/5MmX25tl68MtruPUSuhIvRCY4zqsIhGreQBqY/xXxGb7pjB0eM2ZG51tt77v
cfLZmd7WIQRFDm1kcZChm3G9jHaOdZgVc9EClxHOwcq96qEArP04dFlU3EmICDuv/A1NniVLQvoV
UrqOUMzqOToJu5RouHMtQXf/4WTjuen7B6UvncPU6vkhmipk7D1vGqXfoK0s76yh6PZwvJvfFUjt
4nGBGtsa4D57srFyA1EDJaL556tm1j1GAFjcA8jAag+RtPlpqWks8uY6F9fya54FHitVHD2a6GSE
tiEf5ryrLH+0Z/2Tnc/qocpq94I0nLkTYbfuZXByXHswyJjmKtyZApb2hMYWmXCsHjo59e2xTbR4
PN7euFtrSSJDBkz5hkbNanYZpkN1ZED7NRUdSZMRF6K7Ucy15nt5He5AW7cHA4/xp0EKSu96Kfty
6IrYm9LAloh7IH2rvFEBnX8FWNydbs9r63BAeuWdxkMCT7jV+kljsgsqYHw1UvMUmQ3+GON6+tgO
AqCeZ/X1zhfb2idkbHhI86xd/FeuJ1fnpZo7RQxNXDaG8ONyHH4CNcJqtUMSQB4V+rPNWc6ztpeU
bi0rxwEFP54yoABWp9Jtw5obmDpDAkxNHqak0k4zBbHhyCdwdjLgP5qI6xcovVOe6xCSFhTV9Ty5
EcNiEjILrAQHm8o04y/UjuVd6dTGWUkL5UgQ6MwDlcbhMxY0dn9IYtv92NYoA3gzf/XBnWAs+phA
zd8AldgPtz/9FrpFI9ujIQ+1lMt7db9MrVtmXcgvnGZ3eDuEtnOfK838S6RN8lsTmvigABZ/6lFV
rfy402R3qHj36XexN+z8lq1jzPP5f4jePNdXiyWHQdVKE6BNVrY53m6xGiWHclDbeOdO3dwDzwZa
7YEk1cdWVCVP2Vxt/5kxNaqOOsgr7aErW6TRbi/x8ret9wAN9AUUz5UHpvd6D6itlUls4KhCwKIo
D7PeKgrsAnAih25EBWqp6L2rxzR5r6Kncbg9+MbRJrsG+7qouS6OBdeDF6OiDmWWuRfsrRQ/0adp
uOuNVJv9Tm+G705u63u1rY350uJFigV4Ao4t7iovo4vUeQ3eHhcFBFt0jIbMwvU3NOMJfkxkZEiE
9qn2bWi1wYJD0obZ19tzXgZYLfhi5YUCINZ0FEiWNXl2CXlVGSeNjdarwDTwOzZPlp/ahYtjQtuM
l7JeTFNTwyl8tYjn+k6mo5Xt8de2fgNv7IUKAecLNvX1b2gAkxWKOv8fzs5jx22kbdtHRIA5bEml
jna3g2RvCHvmG+Zijkf/X/Tif1tsQkQb8GpsTKlY6Ql3sM6BjhH5Hu5M8Cgsm05GHOXNJ3Rhh+if
qRqUxJt7Ssons574L7c/xMoty9LjrgJTCD2jJagKk6AwSHCaOisNBZdd5FM4zr26iMqfEcy74lA4
qLfvh9iItniRazcf0nHEPTOmgT7H4k3RKkpWVaT6Z2dQzfxIHS5OPNnoxs9C55HupDFLXKVjBT27
Gab2DuctxThOGGNXs/2KJh2DkkcpcHUnsY48IvZRSeW/aGITXYO0nxEQBrKVi3VKEMeuMag5B5mZ
3ifIuOauTtP+vxbdqQ0w7dpyMAL0uPmmRUL1eqwklaRAzjL/rHUswc7QJ4MjUfbKg9SJoIzdsu5D
3UPnz4k2hl7bjkDE54WAioIA8vXQUyANMxDLOVtll5q7tvExp0zRLnZ1IafVp7oy8v9SgoyfwKXS
1yGVlPh0ezOuXQvEaDoyLbOK77IRlco5iJbSd85Bl+BpIqTx0Mh5KH3zEzWFlR6mR1901a/R75Mt
+uzaLUhYQ/0SNCmV2sUtqAairVJVQbq4j1GiQVmoFF4M0i87BFMSHTMK4eJv5qtz6XLpI9W2tFKZ
9CSqO6yScYwcqui+6HAyjJNcRQKWlG6PAxIbvZkEIG5tCrsft7/2yhMHGQjXFGocMAWXew3hSqGE
SgcvKpPUcWc6UYrYn2qXWnzq9KbaInmvZTsMRUtqtthld88/6M2l6+vx1Ixa75ylYHI+awgc6a5R
i/IpqOQm3+FikDV7xwi01gsGdap2gSS18q5reUWOt+f+B+iyeAAANZBh0hyfL77FA9B37OZSknwK
1LVSu3JpW3dh4Vj1pUzV5r4r8/FL3IyTJ8aoPJX2oMYnWxIoJGSl4bNMIpf3ku3LGyX0tWCLOAtV
JJnMEM7S4gbQLdFIXYFAKup10fegmrqnhHXCoC5SzXjX1V32nE8I3uw0kdb6bkIt73Madql2jNJ5
6W5/qJVjMYd9GJzxXFKEWkThPm0isx8LLAl8GhWkokas/9+URpMrqIXB5bJ0Opq3x1wJ8ubheI0A
gL6XMosGvUra0bfOXTaNnWdKvtXvg4KX2L090Nrk5qMn07mkN7PM+EHXqqVmFbPiO3Y2rhgV+dFu
ZT85oqY2fcvCUta+3B5y5dDR53ZmJWouU7rBizPgN5T4/ZDAQyomQDTAGA5YLlbqXZikY/LxIw5y
7085Gn09TE+uR5PMNCqyymY0M7H/C7Rq6j8HjlphjAvK+C/qCJgNE8dqcNJIfRdbl8oCkvLa5JxD
WU1/liLB5qUoyt+FH0QbTZHVlSM3ZPEozb5vAcHkHutI+Oc0jKHYRGrwY9SIWAmoKmU3iqHTDx9f
OBr3qCsQtb53mRqqXFDE4fJKraQ/qx1OQa4cZdUpJXzbqu7PX2p5O8GRZX/84Yst0btTEAxa0HI7
ZYmBq0KiiCA5tkXc6Mcq6fTPka6Xza4wfcNTYtRantS4kLdmvHZf8yDOCAK6h2BPF6AXc1DaKKf4
fW66EkEtpcqQca9UGLD7oZpiE5crFPjcrKKGd0rQrzn7etCF+x6Q4Zb17Nq5oaeCbhQIKdDTi+gE
34B+mDfdGfZqFbqZWXdfk6LNxE7oWN9upESroyHcBvBVpiu9hFBIDelub/T2mWKV5Mn6ONq7tG9j
V3YiOPsf31lox9DZo7LKi7yYml+yE2o/cDBNwD9XQJwBO5WV2utkjY6yMdjawXk7mHZ9I3RYrpiN
8O2zLdrfYWGNhutHY3mkqzmLp25r5Kx8Sro/FOBnThx4xTnme/PoZ8Iaq4gKzxkCirwr/NH/Ho/D
txxT241q2Np+pcdN5Y0uA+38ZccmibI4iIeKrLJS1WPWVPITXmEBbmxSJY4Cc+R9ajhp4eL7GgVo
jyeyp4Zx8c/t9VyJ4WeHariyeBNRKlvMGPEV1UTuwTlTAvVVDx+E0PESLk5/ZweoIryMYVSW3wZY
Yu3u9tArq8vQBOmIGSL/sMyrm9oXbRIOVFARPN5rsal86/sm9Iwe0welEP3L7fFWFpcTghAvgFto
I0tIfh4W6JX4jnTOgpg8ZbKDl8QPlZcyU52tY7ISFRCaz7kRtzDLuzgmTlKiR6vq/lmahNm4vuOP
5UGO5vLx7UmtfEQwDMBPZ8Iz/LDFQGpkNUYfI9es23U9eKrSJq1bZYZUnwxqdfU3dE0ndSP7mjfF
4san6wDGlhwE55AlUsNyMj+omgmnqd7UxJdQBPZeUYfOujP6etJ2ytip4VMRBlF6yoYy/b/bc14L
O7lZabUAgaHKu6xbT0ppVuXgIx1fWUp3UNlIjttXXeB4duI7L4oRqHdUkcBsywJv8wQTzx9DX6Xd
MXQA0n78mqKiAeCBwgRgr3dwGaAyqrCAHEfSqL2MymDt6TAjm20mg+3FxqR8vf0B/iQfywWg2jvz
3GdE8FKaJgysAoauxQLYUmndJSBqLxn/ujyNvRJSCRpMNFU+W3ag+btWHdXmYvS91P7y49bOH6so
NyxXyvtMweSkb/OD3XaZ7CJHCzKs7QPJhxpbj9BTekRAm3PWTtG5CRslferLTvom1UXynIQjdWKY
ozlUViv2m+r37WmubTOa2Rg6ckOCpVs86UFC9bLXkULPzcK3Elj1pTN8ypRRfB06Yb1kipXdDalp
PXYYt+1vD752W8y03RnsOUOEFm9Pie/FbMaFA4Wj1N/9CB0s1RKidhNgPhtjrURQ4LmgYlqzX4C5
tFfCi3pQS2P0z6LSSJ9VOfArz+/UtnCDrH+ykGfNSalspcZevZd7tyX4izd28dqEKXDRFPgjHLU0
PgysTEZ4pPHPvlLke7O2g8DlZuz3MsLhf5HRQvSEe0q8Rv9p2VcT8WgoYaeSzsMpfWwHXf+sFo55
tEclw3FbEl/QbQNPJ5vxpzAztO9mapSHupIm/AUaYucIBwJn4y5deQuhuQHZBDAye0Us0p0WxQ0s
dmz/XKiZbR9MrRbyKU/6SHY7ZB0VV7ak3BtpkG58+tWBucapaJJHKksJwGYw9VzGNuzcSd10mErU
9k2sdnaBKqWf1XAM97VQon9vb/C104X+LF0S4h3YEvN+eBPr0M3FJzvo2HSdY+ySUsj0Q0qneszA
h+5sKbbzz5NPpLxToTmUp9ujr71b9sxA5jnG9H2Z7FVqTX8zbpzz5He55OL53ptuYQDpSM0+7L0Q
QuCWn83aMSNo5UzT0eXVmn/TmxnjZgNHtmj9s5VXRuG2k9Z4PN6m/FD3hvLimE300zBDoz4IybRC
N1fb8cvtaa8dMio4GvZXMA/eeR3kmjLX7E3nHBliOnUECc0+a61/2zjs8t3tsVafSVCqlIFnECev
5fV8o0Io2BJxf5aw7B/z0QjPfZEEJyJM2zobAsG7pwr86GzUKHa1lVtHR05eNXWwso2jtVY+52n8
329ZxClamQm/mXdbkkzpnebryrcJAZNHzeyUB5FnZeTasdGe1LAuu92YxfgSswf8X9AEWzovhbLL
BtAwE67Rn1reuy1s7dqGBNf+R0qVasDy8OOHmqpDG/pnpDOTr7KfG7Vrlj1Rd6ak9NMskUvtBqln
5QjODGYbZavZjMJcvDF6M2WdpUbBBWvvbNrro53NhjE9F0wz+pdRsw8BPuDNoSK6kzdO4MqlY8rg
Ryi5zJIrSxmAnC2fJXgmnS0EgWqvDxTtWYYlvZMDZFy9UpvrrNS2RbTx2q18aQYG3kiWJYNOXVyz
ZmBRos7S2eio1aCl6s6BnZCDCSiNxp16ULSX2ydha8TFVVfH6UAVMAsuSCIW4qAEROUIO+mmslc0
qOFuoTTOt9tjzrNYhGiUsuCGoVjLB17e6ZVi1Y3q83nRxm++aaXiW8dJHqv0L74m8msaoq1oXqCO
vzjkWiusHMm+Cx/buQcfV/1uS0SB95MmCXVnT47/F0AgzPKoNVDyIZda1gA6kaX4I5JzOH7s7yD4
V9NJloWxL0LV9CLJqX6qWlB/EU7sHAhdUF229DDboofOq/buC7/5GYuZS7QK00ThZ+CMARWnGgci
YduAGJuqcXR3eznXthAttZlZDMaCVOv6M7edPLQ2rmeXrrTjlxn96Y5+lj51opgfyHwLwrLyVs3y
ZzSeeaegcc1Xx5u3ClW7eAw6JA5aLdFqr0FxVjr0VVOlj2YwTi0kmdH8LWcTZHJlCsOHQW7DrQx9
7QvTrJ11BsAHE6dd/wibRCCpY9BPpjSjWgjV8689mO6LXsva1q5aOzBvB1vMuOkMDcgsmhKhnjr/
RNAB5COKqe2xGo0iI7FrfUDzst4bj3g2KneNHY8JmU5cxTEGsomgHYQk1C9byifVU/R23OqBr34O
qu9/pENs9OCvP4eW6JqQQn7hKOvDdJ8gr60fM62JMo+u1KZQy+qWg9oiE6+gLrHUKsLn3ABU6zAc
2orqIVWh1R+GzCpbLwVjFz5iKrKRcf2RZV6eKdVB/4q0Eoz7kq3rh2EQAADjplQdQI1uVBnma5GM
o+qmTdTnp07uJOcOvej6UWSOGbuNYyXESi3GUXdy3E6TJ5UJOEAJbsW/dqv3ykY1fW0VgDqh7jN7
QaIIe70KOF+1Gf2WGHaj2cZeAo3CyzO/OElVO+obccvqYDO0ijx0BgEuBgtCzcpquG8XxSZ8+YRi
QdMcprTLmuNUhuK/25fM2hEAUDPLzQJz4KK5nlrZGaMVDkF8yUoRokhUE7m/ZvY46cfbA604jGqE
hcyJigUX+LKCAyHEGNQsQwejlKyIgp+q/BJmrzsgO+ayKmDDBqU38OpH/NmHO1+Liz1Q8tzrDaM8
5aHWHTZ+0pzNL7ceYi6zIhE1WBh615Ov9TrQTGFGF12Ple5ujMc2O7QIF1eebIYPJWmz/7nXksAz
zUaxTuTBToQ1WZmHu9s/Ze3gvf0li1g1bYoW2xw5vtg/46jq7iFhls+KH0Y+OBu93mLsre0xE0A0
zS9AptS7ryc+vyXkK2l8UUVWjq7sh/FuEp32Lzb1f6EWxJf949FBuED6dT0W0bMzYV4FqVsYsezW
RPo4a7Ygal2ZvomOjXsnb2y2+fcvF3amWFHBIceF/3E95qA0CO2iEnGZ3c3Fk+MPSXMEP9Y9Gw45
ySEq+2CkYZSNmgcFTGxSIteO1YxXw2MO1hyQ/usfoMHAMkq4lxfVaPR9qdqSfedQYa9Pt/fN6kLi
cGbTVkS+cKkCJOH44Muc4IuWS933vhhfO5E6vEWQ9y+3h1prH8BOIHyGNmsSBC0WUm4soh7Udi9q
3QY/7EFPba+o0oNm1mKHic1Q7upQ0e8HOpvfi3Ys7vg3jrOxtHMAsFxaymP0ggh1Z6zt9Zel+UwH
E5T7ZbLtVoP+GMZMWhmU2lNbM/NMcJ+mZ+uq1O9vf4C1TfV25MWaGk7ot3VcBRdQjqbqJYNIaO6B
AFA/+2kgHaUpG+8TrfVDT8YbeYu2vHZFoCCAB80MSSGXv564AnqV+msTgtBWmoNjDe3ThNbyS9f4
XUNrqi/VjQmvfWqb3ibizrRZ3zHrSiJbJAMpMufNpH3BEdv+UqdTee/70dAdAjvTon3QptIWj3l1
p1GqgJbJtcH5nXf9m0jUkagzFwQ+Z8cScvOpGTNAa5iNIsWpJs5dp4ow3HGtB+ExQOfun6CL+uEQ
JmO35Wi0+tFnkS2cQGadlvkTvfklY9GHFEp1PsGo97mXZaYO9qnBLsPqlHZHr2nLXGX1o9PRnKs1
0Jv1OUp/MyKFR8hjcopyXxLkr8Nk+54dFcN/akZj252o5uxk5Py823t7dZ46Gh/0jqlkLJEeAyXR
Jm7C8BJP0XShj9TKn3un1KZXH9RZtdNrpdpyAFu7u+hWIURDywp642Km+qhXWmB0SKolTv2jimtU
+OzJ5tNqmd1uRFWrn3W2/YH3TQPQWCxkrmYiquCJwmMOa9XNCmt6IX5UAy8fNC4xUAtT4tKlULfc
jtZqYiStRPCQ8kF+LCmPhRHkflflPLb0NQZXaErS70d5avddWrX60VAKG1ZujzTWfQ7Cz1MaJX8G
22MUO93XpZePL/WMD6ceyc+iDXu9wYi9YJJODvdI6ccvXRLaj2gsOMahgdP4O2mnfOPhWFtnGq48
GjN6mg7l9YC+lKp+HmsUX4zCVr1RicLmRG9YyqB0k7lvIMRWrmmeXWSOqFBo5jsJudLWChJkDpAW
lrV93wLQ8t3aCkab4zvV43PbJmp9slI/UtxISsYtqaO164ukEFfr2Y6Ub7zY2E4v4lzNdaKPUvJ3
iWZ1kjfGINYbP3H+c3pMw7VJMR8MPRi9CcOF3AVq123s+JXPziONhDn1IADMyyNt6YHUaNRbz/Dq
I3tvqaMe7FB4V8sD3ifWXwAnZvX/mapFHket5nqV9VAtM3lMQWkEff5owtM4dHHRPEBmVHeNIo0b
01upVqDDQD+Y5tGsKboYr4VCKdqis89h6MjPdd8qljt2TZ8dE6VzZYiTn+V2VDSPtkbnf1KmRt3K
H9Z/wlwp4YGYUZLXU9ZaAwXIBDwFEMnZaMtOi2OZ6nFwUq2mb78Ca/UlN+kc5yWUIAEe4zLKq9OH
jzMAVRQTCTMpbC69xqyuMyJrApebp0N1qkB13DdaiAKeD5tT7dRpI1NZuUjnIHC24oKASO/qetJV
poRaVjNezZX+u676BG0ow5LzYZdKhZG4+Cpm/cMwqVO0cXOtBNUIbLHelDbnEGtxh/sjqbmsZGAt
Nbxi3Uiz03oX9RAub3/StZNDOjyrUM5gimWI6WtWnlkhSO+am2KfapVwO8ohhgvqla7/xwejdUrJ
heR7DjOuv2ceKhPiHRIgsrpoPGx0sgeAufUBpmH07W+GosyCDjWsjqUwtIUqayVKhhqNJDjaUtJ7
Rp1L31pT6z5eMfkDEphDCTCNywgObhpqv11AZ9eHpRXprb2rik5+HGM/Pnx8VnM7jxISCwZo9PoD
qvRQCX5b+4zl0CtOiVKys+hDhWS1QfHz9lhrm5+XDDwsyQcdhTmMehOcidrRA7uLpbPS2n7hdZ1e
aK6khr7sSRQP7qbSVod7alw0Nm+PvHbXgEEnX5LpoLLRr0e2fZHKRQA2wHCiHuHbrviUWvJvLCnG
b9PUfBGNGuVu6tevTeg0H48OsdwDc031i6kv73bJh2dLJ42cS6mru3hyADYLE+1qqoJx8yWL81j9
iyGpRM+IP5Rv3vEp5aaTwy5MwkujTsW/WVvCfBlpLLh238qv+AAYG2HDytLyRhLizGiaWX7u+gMX
xtC3BpzqS9Hr1aNfd/knoWnZLtcl/eQjDk9zVtPvbq/q+xsN9iYlmBnMzrBLKFyZGnaVdzLgP1vE
r76i45gqhkH7dXuYd3PDVYSlQ+l/xoWB9riemxbLmZCMsLjUZpV+cYRiN243WAU6tKPWPMi5Zkdu
nRlbMN2tcRffVIWIOCgBBloQxyW8DSzjxe77/JhJot/HViS3bj/6G9/0XSozT5biAKo+1DNprl5P
Nh3Gzgl1rbh0vlXumlQydmjthztRN+Mnp2jzj151jEfKNMulQTSm3HM9ngK5EqZsUFxMyPEdVIhC
k92mMQvpUwSGZ8uLdu2b8gLOVrQU6VH7vR4uiUhRrD4pLwZF012Cb94OG1NxSiqjOuaFbno6tgov
H91AnP+Zjsglyz5a4iaR7iwy3Rjyi42sL05gzkPiR3Xomj21PCSHJew/N02+3z3DqCUCWqOBj5Yx
ycOi3oTbWhVmqpVfFKeXrV1I2eOV+0Yed2Uz5l9uz/DdSZwHg27JUlLZglxx/Vm7yK56dRTFJR1N
Y9g3SaCnLmC65MPl/euBlqDxpDBGxEPS4lISXX3H8Kd4sQq671MjycPGo/H+KDCpudNPtAY1T15M
ipszpujeI8lSFPZLn7TiEE1m4vlWoN7Hg91uIIzf702bBbOo7sOTI/9Z7M1BNboK+B9eOHC574jF
4zs4oiPN7jQ2Hqy8ll7KqNnfXrl3+d4sqvlm0MU2QZdRUKjAjjOr8glbUTATnkWBKtnbYyW+t2Ua
/A4dMONdZvgbF+vaFiWFJkaEJkUiuZiwhhDcgBAETnKaqMGJpXa3GzrJMnc07obz7YmubVF633RO
/khwvJMxsVN8TWI8cDEgLV+SQRqtXZkLEexuj7P6Qef+Eyq9oLOXvDdV0iwJc1GcUkaaL07mNG7g
TP9Xyf5vDD3k0WtzAyKyXIh04+qe9+NVbXdeyv+NbC/eqXLq1MBvK3xH2a/fi9mWwZwy+QClojil
bed8nbRiKFxhi9SfgcfS19tTXzsw7F40Fag9gjael+BNfKe3vVMUkYbjY288qGqhP6uVXe/VtM14
MFXx0XCS1FyjQ0yaTowDSux6uMLh0uaeQUIp1xu3kIcMTrlNoY2LKvlqyZX92Mf+lob4yiRp95EB
MPYfxu71qAkyKcJpbXEB+m49RHLuH+HPiXs4lmoIcNmctgwXV44Jy0odmTnyWi7vIayv6bHg0XwZ
28rvPFlrq2PXdqrlJg3VgdtrOK/RYhO9HexPdebNGpZFX9VN5mB/UzTJfoA6Vp6qpk6bjXd/ZbOS
cVO4ZDHo8SytCtoMpgi1NCzNtKJUvA6v4zulrep/ZnAyTvGxlHVuDY5Gdaukqu3XGPnWrW7I6lpi
zUXogZAF4pvXa1m1pRJR0GQthQ+Ckkb6MWh8+0RAghJmAwb99sddXUmiK6hcjIkK5vV4rSJBsO40
cSkStdxLDbecW9NwOk2TI8RHc4D5eMCKA6MKyIiPfT2YapSNb/hBzkUUtd4Y5tMrHUP5rqLN9JyM
abBxHFcnR4I1o21m2aH5YnyzcxQrGJJ+YnJ50lWPQ6tLtVug7y+w3xoc7XD7U86farlPIXHTe6Yc
DeV3MTuzUK0qraOchAPv0zjGVXDyLflFsdv2M4/6tPe12vrv9qBrU0ROkF4/2h0EBfOmfjPFwJRF
YoYjJxF6x5NTwF7X+tj4KaxsS4pkbWtyrQE1pF8ov2tNKrkWl2D7MftqYjE8ZlocSfc5CgXjEzHy
4P+UW0mXtiDlq18VltOMXvkD17ieoJFXvSNgwlziQpa/gpPBw7aRh+S3QhP2a+knT9Dk4azd/qwr
TyZoRgQ7ZpYsgy8+q9XoU1ZpdXZBUD/65sRj6TatWtg7u4+U1PMFzUM3HG01P4VSloQbcd7qpBE7
QZkAxSgugutJ07/IfUVCDSxN89TFgwIfQrzNbFdqKmXfhhPOvWmnFRsp89pmgkXGh6ZyRf9m3gFv
NhOuqU1YhCgdsoOzu7YJ0/3YysG3AD/qv5jhTFOY6aV/EAvXQ0FK00RYYFYHPyf9ISVKuaukPvk8
USi4MygWDF6C9/pHwbJcQGzfWWsC6S+wldej2pLsa0DwkB9T/cjzR7SGiICCsyLXw4F6gbRvNb35
B8eaZCMdWVtRImgw8ipYOBga1yOLCfNuGq7ppewa6wkofuMFMWY4blEU406FabpzjGJLb23lSeNi
mbvLjDrLz1yPWnUyciFRwHyJ806wTPvXHieVnRi1tNtFdWH2biJaXrTQ8Y1XbLms37cP0srjTRSN
ZwNlLlL3Zel1SjpF9kt+gVAnO76POmxwoQfaH5blnpVxVV5uQmkyvmW1R41DvSot5IvKwLIrr03H
tr2rpirJ9xFM5uR0e1orJ4XhAF3TicFwzFzElZRf1ME0zPhCd4ydlOdNqD6avu5PULbyFJHAj19I
VwMuVnKCQ0WqjCR3yyW7qx1LGtxWcupzUZH/VV2dn8QQid9J2U+fb8915d7nyADQoAsH72HJMsWk
XE0SC60mLWhsLCXb1k4OYlLb76XTO/8mcWZsbJqVw8KIaBJSfQELs0T7ID0+NHqtJ/jCV+EnWQst
fY/3YPoroijxn5A6/Llysws3vvHaaXk77OLSb7tSSAr2GxcnqH7lRW49CL1JaIDkXfmr8KsHACqf
jKZu74Uc5eX+bz4z9D/+kLAsqyO1GFVfbVjhCYWoC6CqhzILxl8NZOyj3lj9RrS7uoOpO/1hfs7S
ttdXAzLgiRT3SYp1TEPXJx+JTgLlgq0fNtC3Z7bymIJlgsIObAwViGX+qbStL5xZnx/vg3u/LLJ7
rYLC7tZS0B6xuW0wCA19+74IPg70nK+F/w29TECd0sYzr0Y5W8EiE2ec0rH2jqQbZ3yRh40vurZr
aROjdAEqYc6Orr8oQFtEYBI9vuRZ29VePKlNd6+WaVcfKslC1EBSS5+Wk2JMf3EbzSbXs4EcTYwl
wlS0gUNZFDgrZ2l8GAwYbjaI53/0tm4/HiLMhWf6z39wRMsCiY/SeKuEUnwB0Fjd2eVU33UIRbyk
KJS/3t42azuUCiXlA6p30EsWx1GCbJRgp4oqoZnFR3uC3jMkrf4cWTwkfzPUbD0CwZU+12LprImN
S+DAhTOVXed2yagfzFBvu0OYWvmwcc+snQfUSf7/aIswC9+GAUlJ5BZVfEtrty1AKj0pfq97UYrv
QGkNme+ig2wdC9SCNkKg92AGjgTNNdoGXDUkKou50nKR5KBjdDzsFNXFXo2ma63OhrLox8Hplf1B
faQCZ3zJotqUPQzS6/s0kdItI721BUZ9i/jWQB4Zktz1gVFL2vlxGWeXrK9R4MNp5oH3vdqbRrIJ
QVsdy6DwDLAA1NcSrGwmTWGVCo7sVRnEbpS1seIVUQ1atGzKLYHBlQUGew0LlEotWeeysGeCfE6a
1o4utqhtz0wq5wl3zfQxNeJ90nb6v4gB6t8b9Jm3MIUrdxCZIF1TC+H32XLp+pMaak5uVtTxpY/M
8hmPjirZ+XKAcMk/CPoBO0YXeitXWhuTN5omqg3o/52sX2NFiCQ3cnjx63Z8ig09HI4FVDfbG/BA
k54ix1dLT/Sh1W9UhlYiE1p76OiBd5/Dv3kd3uQrE9o7EOswtPKLxD7JWLVLLuoPwyluquI5Bna1
hbNeG3FOReckmBR/qQqbZmrR1nKQXKBaWvsg1p1PNcrNMOCRIk2FGO4+fDGxiqwmafesVbx4pdFL
jlGGRKl4AODjOvJQ7AqgRsl+hG2vbXzOlTMCjJ++JfVo4PNLIJmNLMpgzdsWqm4v3yUtchD3IhF2
cR7rWBs/GuVxQOhBgd8zqQe902qKImARqgJTQfQOGTTefGbo5YFWpF5qJwEiHuqYVp7hCOvf21/1
3Y6dNwyPGAkZTijIUFzvm6AfZcSKnfYSKDTCPUuJEbzApwS9rSgyB81TxNQcxg4I8u2B331hBp7L
Q2C4wLMRa14PHAvbjvIh65HUb6qnPO/ugxYlY3fMs/6jta/ZgH7W9KWbgV7JsrA3RGPl105oXRK9
HhFf0IfXKADJ7HSjtRHfvZ8VQ9H75cIBncYuvZ5VWfXG0CmxdWnpcfb7XEJwA1tUY3jIhJ5sbNJ3
J3CeFgeBGBmADdTv68GKGGzKFOvpD9sOwz3GldN/em+O57CW82/ss83o9f1mYXIq1TNqw+iwLJmK
U6GlddUk4kcfGtler2rUmKbMyR5Sp5h+9lo/3CHj6fzFNMnaQaIBIgAJpl5P0/cbUwxOlf2ATW/u
hJAl2QWYnrooHGQnbvhG+asR8aydoTDz5rkeseAkxnS90x9ZMfXuAFXxKbPa4CkcY3Eocnvr8n73
SDIEUTIEfshwlE0Xu2bUzKKXBjv7MUB5oM4USXsc14dvjmq0hyoM8JPMkiEmTXD8LaK2zlzelGrR
n6eyzktFNZp+GCjH67lmIg5Vm4l9KZTKncTkNVv2R0uQMAENCrc0gXgV4UehkXA9BFIcUmvWmvJL
GcrxkFdF84Oa3k91nGR4llr4oxhq6ZDYCcReQ6kf47Z+mTKz+Xr7xvljIPt2qtwz6KrNDZQZ00j/
/fp3iLwBEiJP5U9DTU2pcDUpHbqHQAtb1NpbJwfGkU+mHu0R05DHg5PEgVa7ll/H/acp1Sf9FCD3
0v7TNAB3dlnj2N8t36x+WwkArmRGnQwI+Ec5iAW+s9M9V72J0apkGOdWauTaVfSse9ZQ9N5S8v0D
eL2eGu5kQGDgBM1X3VK3qDGbvoh8Jfo59PYQPwNpaH7GY2TgpOX4AMNHSw72CTrTxinSSl3bl+Yg
p9peRCKdHka5UJTPViSFqTsRm4So6MXgd9UsmoojvpiJ/6xMupLfIbKVGXfagD7NXZGpmfKSJPyl
ZXaasaGKtLjdeOVZIQ48TCeefWLI69Wa6lr2Lascf6Gblb8ChYta11EwZ2hUJziYYst2kTIO/8er
jzgTE+bm6Lxh2aaLY1hEvZBSyEY/DaQTjaNUj6RdLijq0rxXpF7VHy2QL8pTRTSwc5AEGveGnyvC
nasy2aGKA/unHIaSsvMdJBdcR4yd7ZURXKlDLIWVeM3qRE5wr5+CT0YLZeHRsBvNAlEDrvoY2qUi
zrXu+8FD5Rf6VH6ahqYom6cmG7OjrtFGeZ1iB9pokreZQZc6lorMrfRq6I40XKp7ORZZ7VbpoESf
JyXon4RZqbZroTjy26zDCGqnXk1fdYH01a6WOk5jaqXlIR7HoTs1mZT4xzzu1Nob0iB/RBm8jOND
WzhDez/YU0WlrddG33zO8Wj+J6H81bkWtPxyjyCziH6N+ogYfZ2kVuyl6BcG7qCkkh4fzLT3oy/Q
F9IfzsgnexD0wi2vNLI0firKAm0QigI63Xe3MUpDetBK3/ppERiFe6100k9lNbUNHHE/No8GimPB
vnbGVL8b7Egpdo1aZ+Meg8C+2Nts6cZt0sF5RSRVLVy5R0fxCCcn8d3RgGvrDUGtVbuk0MbmABWl
je4qiXoM1OxJeq15xvxTDnU6cyGMDOFXp+wLey8UM7R3dQuA9VHIcpEK10dFvNsHSiJjemjpg/XQ
6blieYGKGJtXwkGA1TIO9ncEOnzzwRpVp/xKmqS3z0ZuCJ02/5Tcqy1E6C9FyGl9rEQ1PMtG1bZu
aoSRg+LsVAV3ZacODk9fVRp7XcuV7Ci1jhU/yYmamM8FDs6ppyPLP52Aw8eO29ghAtLZJGAYI+z+
ELX03LxOjnvxM0BIrPUGHvjftllbo1eaefGZi3P+arEeDHs9RyTnQYMcnz5beT/9G0xN2N75TW4V
iRujugJ7He9O31LdAnqS7fFameMxwODm/5F2XruRG9G6fiICzOGW7ChpRjOaJOmGkDQScypmPv35
KJ8NqNlCE7M3bNgGDLu6ihVW+EP2deplSUldLeFaLTdSBgf6i05I4v/Ejkdpj1UVOMoXXRZSfvSz
QgyFp7VVnv0MskwKdkNXDeGT0plYu9aylSIOXDepr6IsScJRoo4YyfFvXwrbUHV7BZkV1cvASRs/
ZNCF5nVWgKI6WlURABntZKvzOHpt81O2JTUPduqkaWXg9RHq824P5cm/6ntzwOlERODdYcN2qR2j
eVDZkfNH+GoSblRz9Kmg45B0X45hIP8KES2+m+j/Ba7oAAIeIy5lZYddgPrq4zeGhSlU5w3s2rHb
qp2QtZ/kmmP/pGilBuKkk9v4V192xlddgslxY7S8Si5IJyRCbDuQxVXl987gBYbaiE3nIP7u9mqR
yXdxlcWvLTV/46ss+/H9SAXPdAcpziaviGME0hGOVlxZWOazOeXanwo+v8L2DhWxMccpNjy/1PoU
f2qrrt0itfFgUqtgQl3cqgvM5BGr3KV6Vg5giqZI8WrUEV5sJRwzr06k7FsNNtF2Q7Owh0NOU2V0
uzrwB2DyyM5cVXhL1Ts5bMLjpKWashFNM0quMzZjg3CcFLfylnCKZD/oe/u2QwS3cmsdo1voQEYR
7jU9VvVkixWPZO7EJFfJsYPgUgM3wADSeEBZIXvxO51znbZpDVVOOJ1+C42saa9Sofr6TVmbcZft
YnnSzatI+OEfI43HepNOGvRYQ6g6AhpVYPyERxv36PCOVme7yCR2ReBW9sSGVFHivg30xG/uU8e3
U492kBrjLijPsyvKTtrQvlfLHe8/hrFlyxX1vejU7iD3uUq6JnzcuVHYySbEkFK/vZ3qEMZ3CsPz
XuC28cbDptNNzMdxB70zl18aLJNVMOsTaC50+dN6b5RT/k12EsfwClPExlYb9LbcjTxdnVealT7s
JPqXkWsluGi6Y4LJzyGlGwIe1NetPzkwjvG6b+wu3dipobe0MZ0RD9MCNHU/NU1+IxJgXdvSjAbz
mCs9+1nJCtV0gUkX4k6P8qjcA1fqzK0v58DO69KSlJuuo8CtbFB5CpTnMWtTrCmkakInzxjiVL0J
5oIpDf+A9XR4M1rPJ48p/7RxXxbRHvUqXbI2aRlO2UpS+V67On3C0b+kYUKbz8FB+axzIALboHkQ
PwVhI93FEFaaLxz4otgoWprZGyOgyrbPjc5wbrMMwue2kpuq24pg4iVNtDh9NI3Or45+1ZU/dVCa
HTW4xune/D60C30DP7eNfvdSKMs7uF6ZfIwcUf+tctNM2ex2VlxPgM+6Aw90rq1gEM9DInoUlGVp
IMK5I/U7DYm6eDBrhEyMpwmBATFfwUrwLVFDcd1LnYhcyoiF2F6OmhcZLWGYhQ8X2lqQvqyZmXw6
pmhze1ShFD7NV03rJjS6oqtWItN1Cydo15Q+51zg5ANiRjEDjRWqkxQOl1UeEA5+64yY+8ZYT3SH
ImjSn1WlBO2tr/nc0jaBgOISL5jDrmgarXSzvLX/UamFRjHdTBPLRMDyqIUsXUa1pkOjPTSVJ19L
I9bVqe6RNEIepTfX1DfPvilDUdSmV8HGBUK2yL8gmMRh0JTqE+9afl+PTXBt4U/y2JTon+9LxUrW
7G0W2SaTo1eLkhKSUXMNZgnMT9BGS0hKwmcn1UPDRQys/6p0mXLTSBC7gxKnCasocdYYGqVcOaBn
u8mZtcgpNBFh432yhCLnRk8PT0jxc9OUQ+Uloxk9ZDJOXOaQpiv53js05ONe4pxBHQO4js4Qm3fZ
cA/6Kc+mMJKfhhgXtV1ZKnn7bZDqfro2SGH6rSGUSb5BuCM1Nrma2o+gMDrVowljpd6IlfWQunGG
xfWPsNLI0vf5SDj2VS3zVjmkY2A6d1NFiB65sUTEl7ulpoXlazSWvkF43kFAGNwCFYPoV8lLFmz9
ZKqzr46dZpmngk5MtmqrKg9IQvaKa+pVBTyypFtGelPG9VWRhVP4UxelIb4FuVq0OSTpoS024Kvl
wJOQG5NsT2i9Hx8zHdyoW0S+ilky2sPS1lITI+68Bkk4a4d47jRh26XXFqVvtlpax9usM7qh2LRF
g1LztR+XXX2nTzxhSFEFWf5shcKo/7FqxU6n4cKu4++AidCsPL1QEO2No17040MpYeEZTTluR2GE
wfWkPWMPKa30s5YXCkqyOqnxDGKE5n8GX2pEOCh92MgPUkGusDPHJNiNUqJ+k1MjDfayPXUb1U61
2E1CrQrc2iwSfXv5Dl2ecX4DEngccJo7c1ttcYf2gSwFqZOrD4EZaB7e5cnPvC9CVy1knZBj1oq9
POBZyeV9xPmNoLg611wWJZekVFqjimv1Aaqs6kUNnPM0FNGuL3wfCWxz2iMRp3h51PyWIim+Vlo9
8OwqVXaXf8gnM2fleT9QO6DEtNSczYww461ItQe/iaKjXGdkF50Yv4Otkq/bpu0Pl8d7R2CcnHks
6KjucL3N6FUUo093lxitFvF2U38YY6f+azWp+dUh7zGvYcxYshu1se1smgbVxD3WYRIprpDEtlU7
HBn8HggaYpVQai//qkXdlP4IPwquJVQFKrW8Kqc/CisTHkr4Jw/AfUJPRSxmaxdVK7tTl/ePWTFM
1m4Smi//uTzussH5PjCdShg13Lnc9ottUCcjEDau5IcwtP3fYElEthF6XR6qsNGcbViE47RJ/Dh8
SJxC/KFLGm+d0peVfwxc5gWA2sctDMgfZNKilqM7UREb/WA8tHVnf4uFanm+E5oNQSDuAq5iF0m7
vzz3T9YcHyFq/oh4Y3G1XPO6lGRpQvD2oYyit7jXi2tZL6bEy6BVbSjUNb/xN1L/DR80rze6FjCH
dXwg54mefuhOoSQhZ62Jq1gvH3Q5VKn2TNNwR2lbd22oqWs0mE+uN9CJ86KiCcD48wH80PdziLHT
rsyNh1zUk9jmo5iucW2xJhcVa/8rOKwm8bTY6HoPJk7hyUIbV9roy3hinjTaE5SuUXclWlpMutWq
Rk5rJi2jzbhvAHlcEeEV3kCStZGTRHGzSMs342CseSi9r+fitAOLAlKHaDdxxbJw3moU2LA+tB+i
wU/6L3HOjrgLU90A9ZEYKl4V+ZCIr1C6NW80W1vbdmTwvRcj6/21QLMrPGZxLx0602+nN4zr1TZy
ZfoN0a6uLWV4GfS+wfohb0LlboJBYXtKOAXf5b6f1izRzq9KmD40qdAtpq1qLK/KShStZBUpy1jy
hCPe2sRuiBARqAgnSb4qIIdWgrHzvcOIFtVwisYzmm1xKs1A95WG6vRD18MrmnSpuR+kBt+tMMuu
0G9VDrUmj/uSp22f8pCuXArLWBDMKV1PBH8I0jgv72/Yh62Lm2GjkxubD04XtnvVLppNEDoDGq3D
tPIMffIeMhhHEulQCFUQ7U+PSUg1dfSH0nwwe5FGbov4z7FxlBbia2Xqzaaz25QqVqt8wYw+dw4N
x22r0tECXheVRfDPlxM/h2cKnQE0p1B4OP05CXaHXToq5kM1qt330PSrbViO6c4KkcWeII/urVT/
R71FLof/FpwTijA6kOrTQQdI8RFlEvOBENHam4XcP8eWBfijhqLzby3X/z8WehmU7md7pcXDQ4lY
q0WcmA9Koca/e9Tn3Fwd42NdFPnKtz2/fuZ5oZYxv/ik/QtcQOUAv5L48g+p2WFSxQvsdoEqvDEp
jpERSF4woXynGkG0sn8/HxjtRNDEUNe0xdUbatSE9M4wH6Qen54h6vIDVg5YSeXO4MLF3Xa9ePKR
BV65b9/P5emtB0uVQXnQiSnhIZx+SKNrI5AlVfqoD4ZV/gRH7CiuZgcKTd9WTt3CoM+zGzOt13dV
plfWhr2VKBssC/vsWg+Vhg3fl1SRa7w+txrmKNrK1fLJgaObSIQPxwXAM82U09+IDk+RFNmgPYZl
8+j7abIzujj0tDRVN0mAsSGYS93T66l0q2BIvXoInH1M6W5zOQw4v2R0esEzqBNNA/662PRNJNdt
GHb2AxpT4ZXSdAPmuZ30NPaGtFZ9Og85IBCjOkiRBsIAbfnTOQMkLzOTDOwhoQNx7SuaOPqhEQOu
l6Xfk9IkCASKtVM9f+zTzUCfCEzDDJM1ED1cTDCeAiudzC56FKpG84L2+0OLu0NNUqW3m1K0w9/L
K/rZgGjgzK4Gc9FiaepDhasPA12OH7vaGP8A1K23jlDlPcSFEb9m+fnycO8gvMUEubFAqvHMzNCD
xfmGXmuVrWUFj1Vkl+aPIktQKKMaU8vXaShHrlRSGkWH6W89hP610DBrdEerUfYlMe+2M+sExGQf
tSn+6bjY35ewWVeW5JMPj4YxqD36vEDdlxHQ6AyjFvm1/eALvdwUBoFXPDQptZSkf9Gz1nZFGPPA
XF6ZT7Y2XmtQyOZCyszqOt1uUp1WE9bcjKpN0TErEvVmcgbjXpbiOl5JKM/vOvbWuywh0Sb4luVY
wPXSUJviR9mKYq+qi26fiTp1c8L3azOU27tRaUsvSCCP/OssoTFAmIB5hAMQDJnTWZZN6COAFKaP
01RYmgs+Kff6Og9lN8n0NanSTzYbowGgg0GGiAzH+XQ0KY+tduzr5BEjTln18qYaSq/UURL9JsXY
M6KYk6FQ3Qy67HtS0bXBG2zs4bakB+u7hurLb3IrbOt6LLtq3IYpXuk/k6Zmn/7jspBLgaG2ZiMX
ODzy4g2IHMC7jd+Ez9HIo+MVGJhuiJJHf4uy7hpy4uzrz5EK4vKksGSwHPrTVZmSTOCK5IRIsvjJ
TWcm6d7OMjrkLI+L34T2S5jRjVZ3YuWJPbtr5jIRBQTiU2U2fpsP3ocQMcwHKmX07J9i3ocnSnTT
ddeVw/cyrYYnKCBrziGfjwd8izic6tRSRYgymIYRdqI++XWWH9QUd6tuyNNtjq5a5QbIyq5Upz4b
kAzGwRrnneCxuL0tP+2jyB/0JyAY9tPUDea3PKU7JmNwuNE6fCQub5vz+gj0b1yOQA69Z23LIHBS
5FC0hiq92JlozU3RVw0ZjxrSAvedKL/WRJh2z6kyWoZ0DKEZF3cgnxtEeLSxCnaRNnWVOGTKMNYr
35p4nK95ctPPNF/kV3lELeU8rgFMGotmyLoXUAGhZG5Upw6JpGqYpJbXD7lt+Dc2tZt9INnpdKsL
egm0BWuSOyk2QudrGajZRhd2bm0Gxcj6r00JhtPNLV2uDyK3+vw4SEFI5wTOtnxFhqwYh6mO9Ogg
8P/sdr3cZdJ947cAHylUaunWhvr3ohErhC6xM9F53ylRfpek6FiHHiTPfIy3ZqmJqnJzOse/6N9K
470TNtaDZpAYf1H0SH8gNo/Tl0nv8E+MHZRmPQAL6XPYABl2S5y//0ilE9Z7J6iQCe+7YQy/Vaqg
VNGUGv+pZ8gkI5jI0QXtj0VgGtGdFcftnd/AHzlIuZ/90EEyjaCaQTBtxtiiDSglQ3mNW5X6c3Lq
Rnkcs8kRbpEkWXzb0U26NpEOjNyJjmI6G2WY2a9aH2QZcdsalJs71ZbUb2pTi28cWK32FQpRWuta
gSTwWUlFkrpqVDrNkaZbWL3WGZUjr64UQT1/Uou7GMqxTpM+StIbrIg0HFYbx/9lWG2d72qlGLGR
NBMdhaA+lDZRAQVgj/eCdONn2eB4UY+zzE+zGkO537Z6VSb5FttLywqxEQpCezcAXb+fpFjWX5Kw
i/tdlFHl3TmVpL3pkT8VGYQl26FgbvaAofqVB/jsWpzLWTPSm4YKTaL36tuH20lxAkxAS3l84Ypo
9iEmkbtIb4LdnFW7giblRqow8pajPllJAc5GtiCDAZ+lj0rJhWfg9F4sTFQGshH0vNnLmdipLfyh
Ddg55TutyuKXAJ2Dfj7Vz8LZN5i80zi4fI+clQ4IPKBYoyiFAyu81cW9NWZDZGRZHrw142AG3zW7
se+lXpkIxDJxC608jq+nyhfbOGyzX7xO48pFdhZygT6ldkAjC4SmeVbWp3Or5CQuyTPhvbKPcHoJ
NmU+5pqLRMlXKZ9Km2a6U67BJZcXNtVEKpkE3ITc7xfV6cqndtUMpUBMdESfeldNY3UsVbvcp3o+
3DlGhYT/5ZWeI46PlyJNULqCkFTo28HWWHbM2jRAJtcanOegRAsRDFGXutJMQFgxjFhGkxSBaJRh
H4n8AcH9UiBAlvAk5pV1nqkURa4+4LFqFEH2CujG+Ec9TRSeiFbneJLoReWf59/y4eCg1umPkdr7
z3JRTIe4npqrOqow5ETv26vQk105qGd18PcBgSVR9eCw6NoiiEztKE0jp3BoeRrhd6tzulvfhmzc
yX1zHPFpC1y/pGaQiVI/alX5pDaldLj8Ic9S4vcfAfuYOIqdS2BzOmvRKSVt0dR5zqpWFRvfnNB5
JML7FTbdeNWPtr4NzTh56YfAf1XDqb9NjVzOXCOT1xx1l/fHfz+F3I1SGDKyy7ppmrfyMDWd81w6
dmsena7Lhdu1eHi6To9QzUZTqon2YxF/V9ox+H55Jc63NJ8fUv3/jL64PNDa0o0WWc/nqs+jjVnb
Y+BpIWpxK5/9/KwyDjB1bsi5BrEUdR81deidpmbBUzX5oTtC2ZlTY+x5GvtrM3KmlTbPZ+OBXYHn
rJqAcc8cRjrbHB1ntJ+H3tB+qtlgb5xx7D0sPvTHphLRyvw+O7LQNoiMObQgJuZ1/nCMuhnDO2SB
85wGwvimDiJ4yEN7OE56nK7pln82NzrplBpmfhHEztOxEkFEKPAJfsZu3hr2RWum14UW2ZMrpZKD
w25qaL/+eZsQgitkN/P9DrnpdEhdyXts8wr/WfKVNvBqulfBTk54yleu2E9OAwPNH41OJZzjxUAl
goujXk7+cy2XhVfkvgPAppS2Jv62B1WMKY7pvvgZx6LeX57iJ19QlRUbmj52U7Nx4OkU1aafIr0S
zrOi9aGDodUUY7uj69NWHoDfrUQNyzeTU4/sJAk8hEdEvZbdQDNSGynFres5RfexnguyY+rWqhm+
+KWUEkU0mRtojn9/eZKfbB0ueYfTPmsJnZGBB4zBqDAbLK8vAgQliu5AqjgcpQGeg5G0/0hMm18X
Gv0zJYYUTjtzYkNHV6SKPErPMz7iSoKPs+kK+FNbyY7iG51VWGu3f/YZZ6mrWdBnrlAtDiJtp9jx
USl5DqopDDawZykOqGace3kY+yu79ZPbk7HIlDj6c1918YykRh/WZdj5z7letiqNZB1wkjJM8srt
8tluIe4g36d7j1HB4lQ4nai0ZLL8ZysLUH9V+3GbpEl0Rd/av7EqbAfFOPmHy3vls0Fns3CeaGh3
SJOcHoih8AsnwYLjRSJT8PRU9Ftsl81DGCrVoS1b/UupRvHKKTwfFEk0ipmU8Iln2Tyng/Z+J0e+
bAYvbRRCg82MqqNDBB1tZw9BdZOrwsHLE2jp5vJkz78k484REHWtdwLQ6bhUrMUQhBZnImk04VZ8
CEISSkZvl8c5355coMgwAYFx2DnGYnti62RmddGGL0NvOTfamI1u3Fvmna5KzvbfhwLcM9NtyQ1g
NJ5OKQuiJMY5LWKoPrsZJTX+ieMi2GYkK/75WgHPMxejsF6i87t0rQ6qOqxtWWdWjpZ/yaRaOg6j
wlHowhs7rIvd5Zl9sknQ4IClyR3KXbaURNP90sraCOZOLdfGJrKG5t6RtPSYOXEE/BLdmDorupUz
uEyzWEQ6KOiBz60LGirzy/XhhTcMR+R6XkQvMh3nvabiD6jpmAtFY6J9pcLcwDAc1N+APIatk8jm
ylXz2cYhtJhLYe+89MXX9KNqtDCujF6oznVHnsnY0608vbOm7h8NAbm0+ZNKNhLonAWAe4uZFnZn
TGaVvdRDqlVbOYuK5Jvd5JL6iwpV8z0o0eVc05Y6f5nogtIxpOakkvQsW4dZmSRA2IviRekFUDAs
kL9TF9JuxiEPD4hpDCu32yfjUScgcZ5dycjcF5PMHXMSwJ+KF01YhgsQNkI+tK+bTT/2+ltMmXjl
xT//gPMrSEMKGT1umqWgLsCgOA/aIX2RR3Xa2UVg/eoizfBqpZv+0fKEzwe9jqCCbgQYT4Lu0y9I
GFGEPYa4L5JPp+DnmAjSf9/xM+lYQBf4efk4ns1szuOICWcBKx7B5cwQkgzKXoual1nO6bFB48hV
CFB5fCWt+1+MRWZmkUbMV9u7ffyHUwh6rDTlKWpfNLkwQAkgX7XlTYTgUUvRWgvi7J4hCac2O+dG
zOwMTdPpsJUrXx1enKGubzQ/wju27I3boYuPnRNvIzVPjpfX8uwdAiAFrhx8GvjIWZ3q9MsV5azA
HsTqi5zIhC+NhRvRVqVW+P3yOOffbKbz2QrFMsQzyCROx3GSru7I09SXhh4FvFrVDK7CYXZ4SmVn
LQqc/2cndRO+FyRs4AckK5S8F2GSUhtwXlon/Zsa2OKmYW78ot4fe9OQWgBAo9yDyOZsg0TN/16e
5lm1gQYZ0fUsZI3ErHwG09cGU8ta0Yk3SqbmU4Sg2TWZ1XhXxbCNUhH0f0v0AX/GujJc4c5n/1az
sV9Z6/fu38f5c29bGpLWcyEdRtnSBi/KpcEvJqN5xesWobzJjH2B6X0bVNTFxhYZk0hG48jRJv2X
pGchoLhRUw5Zb4iEmnGmPjUJRIpjKiuFvPKWniEYZoA/cThatPTZ5t7O6U7QImQ4m9RQXxEl0u46
3deeJJBW91S8RealCnS2gerRtjJV47qK887yHENSZk5jMQcTevdbTMnwBwx/O2xXPt8c7p2uHNpA
PLvQR9ipPPanP04Rdtp0yqS+yqJxvkR0nu4VQ0orV61t7baHI9i7TlM5lttTrs9cuhNYdnWi7A+N
HkKeDfUqNFa+5/LpmFeMRJhIgKwGZMX87z/cQVZHnNglpvI6jenwalRK8WakVFV1vtodomTm2irM
b9HpKqDKQI16jheBaS25/gPEogx/MOs1LoQ8WzjljeEFVta4VVgHt0Vd5vKNFY6yq6cxFhgFT/Wd
n+sdVgJK9jcfaVvuQrXJ4s3l73O+EpR+52SdBIhm7bIgaqcFihKt4v9NWuNJSkyfdn/e9Te+lZeH
LBavl4db3sdUevEVgJXPVpthtIut6jttDatGDV4DHgF3khMaIlIlXYuybo69lndXem+HK6u/vLze
B8XiiQo/uF0yk9OvDV0uhGPGoMUEZBXPG31Py8uBEFgo31qkTfeDUSvHOoDRe3m6n6wudzTSFRS6
ofwsiy79FFaG0UrBK3pE/UPZ2MUmjCPtWm+HZIPv/eHycGeriyAZsqLc0rx2tHkXEyVSkqMojuNX
Dk6duRoCWi+D1o414hxZ71LXQoTX0Lu1PHP+aie7m3FnpdiZicA9uVSnVjCmaTGGSF5FytGBvVVs
Akf4Bt6ovHv/umMZjNamDDiNz0nn9fRrlsJSOztvk1egFdHoVnBaJYAEVD/A30tbJDvEmqXKJ/Oj
jk/+Bb8CpfNleARJMqZR3mWvRhDkB+Hb9jVsYP84RUBYL3/Cz4cCgMtDg3zNEoA0QeouE7nMXsNU
jbaZo0i7IVTVHFoiBYKVjORsewIEMZArnTNMuCPLlhtVyFiRJJG/gl4MvSgZtENLM2o/jp30LSum
tWLLp+O924whhc9pmCf/4dqVG1BNsRIVr1FsBGhBlEXVHGV1MK4DkRcSkqW6tgKdPDv78xQ5DfN1
Q4ttyWBIQnryUmJlr2YcD9/9uCq3GOyZrmgTADdyrTY3lW4k+LyW/VrQ9Mm3ZK8ge8TeIYBYBg0j
XldxANXzNWyHAjoTplCHuurjiE53Zn67vHE+WVsGA2vBPU4sf2Y4lGtRlmp18TrlibYtsN/e8vAN
+w71Ra+Hxbly13w6Hsk0rRcdJb0lJyZT1TYss6F4bUVsHihIJJtpEtk3Hq78UPPMr7QDzhcTXSVQ
azNwbW6Vzh/6w96p8BYP+kxJXierl++qoMVDVi7Hb4qul9vLS3keciL8hYge8h+z4Bl4qdOxlBJ8
J8FS+hrYVYnPzqSmaC7Y5h+nVuPvWF7DGYvlCuRUp92a0Fd3dTdVKy3E8wXmRxDW83qgQEIUfPoj
qEqOcjwWHE5rivdGUsTITeTaX2sok0PtFP+K1mEk6pJgjSkawIh1FuOhX9yVjTTlr/WoP9Vt1RwC
jYernKxNRKq0u7zG55+TaINOLGVJEmnaIKezgyLUJpovta8Y1/tfI3lCsiZ2oqOuda//PhJIQsIO
mvsw+RZF0MgZlbGRRPfq92p5M6lOuO27INphzi32l4daFJiAdSF7CjoWCIMCeHqprTRONVIdUqa+
BXmhwzat1W2t2D0eyxICL0FtHjOsaDdhH8W/ZBvU3+Xhl3Ck/8afwWXceBoNkHnRP5yRHsgmKnWN
8gb1Qde3jV2pvxu9afd50BubeizlGznwH2RftQ8guAHhmNO00616upWbbO36W1y986+hWkIPiGyf
uGTZoaV1C2RaadQ3VeqsDbIGUDDM3NfuEl+z97WvI3yQ1b7ixonoVoKEebN+iEj+GxsJP7rU83Wx
hNWaA24yapBrb+FAwyloi+m3GlvSSkFomRb+N8w8QeIRmIhL9mXWUMTMc0V7a8D8HBFn0Vyc3xCN
UYUId/JoqG4eY+iNIMz0Ja6lrxpCo8fIao5p0Zc/wE+LNU+WZWOc38SZ4nBxU86WntqiLGYP7eBI
ma69mWrxVBeZfwhBuO94Ix9aK7aFq6DrP23wuozuqjGCJhK1ALEwyV6BoC2O+H8/hBcCfgSVSEqe
p7uxrHLUB9VUfwPmGG1rJzaPUYjyqdTp0nZl58/1h9PvTUZH65ZeHH+cZZlt70SzplsYuJJmo6JB
tfC665vgEeWd+jjVU7TBwNDfZKjdbwbJp6AN6uf58q9YhN/zhNFyIxHXdCAjZ7JRSmAXvQFiJ3D1
uHauWtv5XooeUZ9KaasfsdBhGddZu0YB/mQXInXGChNkEG4gMXC60KMfF1KiIxziDlr0FVEJP/3S
QoVBikQa3+p0sLeYqgVPAy5E8BmQIToag9R7LfqrlRd1cnnV1zTbVqLLT64jfs+shogSGhf9EsHv
JEZoOqlA3pVkRf4SDG14RL3MdtvEGrww94erAYET5ENSc9epAyYvVq1fj1OubjXa1b8vf57z/WgD
RCUe47yiDLukCTWq05mNXMSBmxg6QBlH92/5KNDN9WKNzXJ2/xDdgpags0GtmDx3uffzopek2uoC
ekNovYAuR3GoK7OgXLnozvYcA6Gpx56Dlw92bvHtrb4aRtHJQ4C6bjYlWwcvAHWTNkiNfc+5nU0X
9B920a2KWsjK9ffJ2LNXM10ceqeEgMuxbbXS0kFTAtfkzjvmtZ990fQq88KwzB9JzIb72rbFGlL/
/QY7Oey8KXM9kG4OUpeABk/3u1+ZYV9OGvvdh+E17iYKrep1mJbBtyjTUGlLbauRgc+Dx9yMUiU7
VwpO9PcQtabCq+LAzN0qL8bGVZM+I1EeFMK52EWGJNK/FRmicx7CJo3uAiY2i+0soxE9GXFbSN9N
UYb5lRFLnYwWQQQgUzPlkdRBGdCTKl0fwnI0eLoW2M+IOeX3YRYiVWlOltDarT8JWys21KknKFUC
OYz7y3v87M0l0oFJMoMgWBpnaTTcGYji6HWmBm4I3ak+9lUxCg91Ks25MSphR0d4Xf01unNltq1o
2Kw9+vPan3wb6DpgGO25iwiPdim9bEJJg4rU44HZgI4bXUC6DTV3eAeyVzh5+2zqgbFy+59NmjEh
w6P4QZQHcGcRS4JqR/SnQ/vJ1Y3ib4Gz3G2OZjpN5t65UocB43SYCDtzmMyVE/DJbMkQMLGmfQV1
ZNlRJJVLDCdB8dEdRXSwmqBKDoGqTsFdE2m1flMQsWcrecHZqaOfj/7jLFNKDxOCzOnuVwK9jVuK
mjFoYV13G/QSG08RhpK5WR+UnlRKzhcB2MZfuWrecX0n35bsC7zmzEIE9QI9+XRkhJ0KJ9M06DCN
3DX51UDqWwuvbDUl/dOgSwAaWm+V5mBjhhg1nmUDNboZzChvv1h5TyiwI/tHj0OgTnnbtpMUuopQ
gcxnUtaWG9tp9H1IYA3nsKxxvSchQJzOhXYcWH/DJDXbjU4oLx8tjcQaYSj6i/6103CsVFfKLSXC
Jkyqp62eZXL01UwoCG1SoxblBsdpMLyXD9vyQQG6BRCAXcdfACwvccMJsb5Mjqb+6Z12Y6i/nDR0
s/HH5UGWn3s5yGLRk7Zv0GUO1T/aD6Q9JHcY3ejWWdlTy328HGSRIzWhiRqYFKh/SDNdTfEC6UpE
R3tNpXhlLkvymWlBHy+l97kEB+tO/jEe12ayTMEWM1liU4vAMEo15ZsgihDeKI0rjRvzJfjZ/FLv
Ln+Y5a2zHEk9PQ0VdHdLFoyk3CZXKIYZW+NLeIVFzOVh1tZsEc6r8BIKOILqH/9Lvok38o/+qKyU
jtaGmIOZD2lj1OuNL/mR+oeL2tM3vhtupd3lWbzrw3+8O5arNZ+lj2Ngi6SVFdOonqqv1X4XwZBw
218dnIK/keRG984x2EhHZO2MtertUteANPDknC7jhSySqqTpmV8c7IV+qH1vzL7JdeMKybhSVBft
mq+GvQ20o6JJrmRUgIeOknw91Tt+86ZHX8T8iZBcDRn68rKs3CBLUz4ZokGcDuyh0HrO+u91/tCK
lfvj0wPBc0GtnOCX8s7pwqshkR96IeyfxP2ZXSmPzmOwCXbF4fJMPt1DH4ZZnIZijCMnTBimeEsO
xct4Lx3H/f9tiMVJkMyy0TJaq3/abbCdt+no/ms0/b5TPsxicRIaDer7lM5DXJU3wZV6rI7J2kmY
F/zsJHwYY3ESRKiXltAZQ7nNHbe7AT+GCZx4LoXbal7yV37+vy3bIl6oA0eWmozdX7xN19Jv7Srf
r338ZQf6vxP2YU7z7vhwuq1ECUsJ6es//mN5o+6Lx/9H2pktt41s6fpVOuoeuzEPJ7r2BUASmkdb
kn2DsGUZ8zzj6c8HVXVvEWQQrd5VERXlkMUkMhMrV671D/pdz7l90VW75in4qk528xKsGMas7bjF
wdjE+VAFIWOOoyM86+VGKBzri/7135u9xcmYFX6CGiWz12+Hs782nXJ+eoijhy+Ve/JlypO8pvuT
h+vPBKAwlp+N6iIXHk31UesnW+m//XvDLPa2mPteEk0MUwRbS3Oj+KIonFBdeUkPyk9c+KFGcS2E
X0rlZ4nsaww48lUiTt+s2gwyWwqH9t4DitlBaYdEv8uzHA0+VLvCM2Gok2wTo0r4O4wrlbQDw4Yf
n3tqwCP0CkCQzBp9CDwsdv/YD5USNZ70zYwTLOnEIbutyJBJ10rF5j44rGRS8yx+fLtnsAqmQmBF
wDdR1l4AZVCF4+vEVvDd11JLtb0oTDCZ9oy1tHB5cpD9oxIEzRVs77soxP6maQcP8XBV9r51tWyW
gWMWWiReGBQBPMmhsVZ/0kUM8A8YI3JcUP3cMVHK2B8wAVob+lVSfFfKVHN47zLRMQUctgxtwpE4
aoo1rczlC05NgSNrrmQj0KFYS6BtQ1ULnJgS/qhlIbycgji81fFZvEZ82byd8im/SiAXrBQtD9Zv
LmRIsBYonqI8tezZpUoiDgIi0WhVyiBmuP672BfIzuldebB6aPfPqABA51Ts6GjtT6ZQmMjCp1L2
oxJKq3CQC88frdnh2QUOk66cOIePBGuHKhRIBPYeN/P9wcyC6qGJuvyPQs/aqworyfus1NYmbl7/
vY3PZM2QNwnxI+gXSxKU4CGrpMa6/jUM8m5XCLp23RmhdBb56RM1UP1MwFyjsAVB6pyp7fqVm/iy
ZweIBXCWyb0U2AM1kCWrXhOTuBQC3/xaBhwL0HIHs/phDCIg9ywPWlR4zSoMwYVPMI6/IMSayZat
+34svMUJf21l0pdBnU7zfCXUTaBZdLmWgLkysTAu6GP169jpwg2MV8SDO7qwz5WZSt0OsZscsNPp
XXXwwjDYbETF9qUFRA1of6ErFj8w9dT8Wkht5FAw9GwkL4wLtOSVcw888LWaG+XK6fX+RuwvPHpT
6IFCfZuFdJcIIs59D7V81cd2CkFq9Fni2shcrW06/z5FT8W4rJpMlTag9qva8VGntmxR5TV7rJDA
KN7wTm5Hz8HRWEUrVRlwAMeQKKn1+iKVa63YcK9vutQZfcppZ6NaR+qab9rh3uW0ongOLhzZEYqZ
+xMnD8iexXCjvhZyN+nbKlLrBHfPWtHOMstXzJ2SqlLihmknZjsdITzfRfncXAOIL2+UAD6oYM1V
XHYPMlaLs6Obr2EqdPCviAxl00MvNJZi41GuK+cBCLlyM1XU87a5iMb2Ni8Lzbs/vYEOwtKsgELF
GhAjah0cYvvzIEaFqoWinD9N8Rj2tA+iYdhppTcGdtbq/lpgOhiOcxJsIMxf0EoSQpP7w5l+ZeAJ
YsRPyZQk1HzqDLa+EEGBt+Op/aTsBtBtyDc0iABWczYDSNwfrY/ptWlBK3zFDmu8T1qldYpEydwi
9nvbnKgtjUk0bCjYmSvv5WFsei8QWlTM+BfQ4eIORpVKQ8smqZ6UoBJuqtSyrtQusm7ysdUcHlq9
VOJUvpc8NbhRpeC3LDXpSl52EBs40WZu40xunB1AFvczS0tjVfBLsnEOG0rdRdJtvXYWau17LbtQ
S/9biMja9vSGWu5o9NikmSMD4RDVMoCg+3OOkHoZd2Y/POm5YV55CZXAn3UhW4kTKlFFBR3wT+qO
atO7+YiG7srEHw4PHMac9fuh98+yYvvD51mTypXZaiiMx/FdTRv4vk97tbtHZn363ctGo28AHdfN
jSkH/ZqW1MGyU/+GDQGIA8oALcklIcLrfGqfejg+9dyOJCeIZBPXM7ONL5QOrxw7B2h/k9Vy8RiV
tX6RdWP4U8m9QVsJ0cuzaP4e8AhggsywS4ry+9MgaFJvjW0pPpV14402WUJRub3cJBWqfb4PDKpN
ixW4zuGY6KkBuGLYueO2DCXtkGJJga/Ak4WPy6ZRO+t2Ki10UmJhAyRpTeh8ub0BsWGMhAgLtw4R
hbzFRou1ZpLruqieogl1k6Br+muUSKadYFm+bJeFTO4P2ODX6e29zKwUKBPgiNGCZZ+BMlgEbD/W
FPwIS+1JafG6njU5o2dNHZW1g/3YONTbkTic6Rm8yfsLmLa9GVaIFBEoOyG8mDwhMRy2dqWuvDDL
iMwDAR8lGANjIVAueck1di5oyrXSkx8PtR1LXr7tEay3A9GLPxsa5qFI62EvgDw8QIdYLTxPvKCk
J4T98ytlqozLtlc9erNsUagT0aYJ8uln0qHHdHrVDrcm9MDZLg+0Dq/DMhRKtWUgsCqLT3i8Gbss
qQzxoiRtMu2S/PWL0uL29OkR0SmgF8wWhVu3LED2cSbGdSf6T0YQ1ztPN5qdJWXW1kSLxTZgf35O
BwngEUjHuU8yMwJkgt/+fvEzhHfGrJ2eolxOXKuua+jBXXnmp6K+LfL25fTjHWxPsM3gHbgwcZRT
al0MJ1rdBC4im56yOAhvhk5RtlS41sSWjo5CVk1PEfgfgWX/oTwf7f4WU8MnSxqazVgmKtZIwZov
JnRRPudjPkvfdMb+gWkkFcQfb/FSa102tUh6hF89oRIQHqxGodjoSl7GPwe9DGvRDmJYHJoNYK60
yFijMMhepqrT0lm5HqT3LxAZ9Xim94mJHUyTBLjuRhmuOE4COMz6SRvEGGPbQjTCe1GsyOtKRwj0
vrJsgOGtENnpoOuTo0y9l97WSt5Ce86GutFdus8tRa4Ipozk9GMVaNiwYjQ7DggEG0V66RceVhk2
7XGqvm5dsz8CJ2omRafSbmJtdI4DDZwDGw55YgIRqdKOpriSqEWnnbWYEmMmMuZyKel2AJI7NqhK
gh+yux4yyZUV4aRzA9dEqfoNwkdDGW+1sjbjS/TTgvwljOQ8f0THLgijcyzoVFjbvS56uD+N2TD6
gV1IMnZDdoDkTinYslwkmOhISt7ZeiA0Or3AXivLc6oaUvQ8RXIFcjbwCm6t9tQXgd5yeaBWcZaK
2jjdNjWSTS43OjP+DdzMwmJB9VGkvPW0saXkWaGbuqsw8Apf4X5l2TbE1YZLKQ6LBp8EOL676Dk8
vB0Xbz36nQ9NLO5K1Id6RyunTn9SEHkqbUWL5XQ3hPkk3pm+GjRXsp9oIW47StHGvp0oAXJ2+KNI
yL0YatwmN43kJUBfhhav6TOo3oZw5vtK0z2oIGJSNJYJ9VtrsBLtLq7wkvkmihRZBkeKUuRCHNhV
Kg1Va8hy/1yShfwNde9iVtiVh3DrJUoPpsvHica1rEwQN6NcD/Ujzod15o6kuYFbUJMfzwOdVG9T
DIoXbbos8OuNYQq+6vRen/SXra9UqoudjNU7ValgD6V6XVFdYIapm4+xKbTmy+iNVjU5UQfUZTsI
Se47YdUGmovITBrAotDNbkcKBrdCM2t5cJLJrDp75LPDTSeBTYkdK8SXAyEc4NjGaMt6b8YVmx2r
ry3CGyX2gXgxNuOdEAjCdEE3ym9u+66Vw2+dXKua23tAOr5OHYKBl6WfDL2dJshh/fAjXAC3OH60
aUY2Wc8WcxTeavELtCFg3oauBLq5VY0CvVBUVFVlp+uDkV4DCFVnAq7eITBj+7VWixncmxFau222
yF3ZSuLV1Re+gtmfD9y6k7Oo7Cxx26rKkD7kQGWLt5Kbb4wREBIsd6MplZrohKh3AaeTe6TIZLYf
5kDlpI65U8SGNmaOmEhVjZ5+kWfphqVTQhzrJixCbgo1MJoRhWSv876XfCUMhAQs4Dxtk9QqYiF9
CWTqh9oNgweFSPERl04zAsF1FHupfw4NNTR1Jy+aqBmcbsys6U0UDCmX7DDzo0mzk6YudQzsMM7s
8R0CdP8rAzIRNmexHDETG7nkHvQLNocZbjM4UtbP0yfFwdGLKMhf5qPcwaiRLtI0HiPChC4RvkhJ
nZm2IoJTdJKqGq71JCTUiFkRfvIsBApPAQbO4qxHQqKxuPgAsgGdUwnpN2mMIVaZclO2O0X0jelF
Hv3Wuym1qPrsvUedU0LIIuTbYDTAre+fVVmEgYNVxdW3KOgty2m9ogreoFdk5mVcdcQcOY6MLmPh
p6Z2A1kbpG+nZ3qZyQGtRo0cyQe0Xrl7mIvTEupBURB4kucCe7lnK1CCX3jD1/eyWmI7+Omx3hWI
Zu4h4OMl5kepMVwcGyN6blGXPcsLlOA31KSbDnxvaZYr6ducTXw8n3kyClwU+SA8UkRdqkrK6ijg
MNfGz1Kf4+oG4M16wEG3uevDNHUxTpS/keHG8qYwkvz59JMedDcYnCICSQOXSmCmSyujUNUoypAg
PqN7730p9IjSxQ76YqCC/BUQ6t4lfhJbDi6f8mtejf4ADQueRGs48qQO0n1neMKwUrN+x3XvT8ks
Ds10QOSZt9vitarTECanX4lPaON1SugGKF2hb5+ZZCZ3xKxhSHbNSHlh13lRS3kl6/BPefIzIwUP
V3dJnSNbLuLQ41hlZvpnYJ0y3d9gFUeMUYp+VanzYHtSrMXEHgmxWYUWI+n9F8QS8tFXvEx+GRAu
1N3UKGP5rC8sMiEypGDtsnFwFZ8dJMgcSYgpxlICWaSoYclODEdNfEmjSVVuKL3Lw8YzlbrYhUOZ
gp3qfYKEK8tCE0m2QSDy7/xC65VdpRm4ZJ7eRwd7GIgwybLIXYCDlK+0//hDKcp+oxrhS117xlZK
4gG4HHwALZLqjTwF3c6btNIZhDhb6U8tIzB341l8gosBlTD+f1Fzm4xSCAszDV5Q/CHfbCJUeNy5
LObhUCgo3zrI5uknawGMSS7Nf1htyFBL9fK06espJf99MSYjPoc5H57rtSU8hEETneutnNydnt15
9vZeB+7/UD2I/MQiyh6L2c0EqWq8ZKhfpCb38GXSu/SpCVOv2jRlLld2PWlQBJXUU1eaEIe7mnsQ
OHRqmUwu7+P+svb0ced4P7xogKqjizKyhOw6CLMp2hgZ2uIr83pkV/OMnC7INsL0BwC5P15Ghyzt
u756EWaBvC8hDAOIFqWZYc8y+mp0QYUADcAcr5B0Awy4GTYBkpahY+ZhvFakONxZBOO5fEABhjLy
svuQxqkZxF0fvMz41M2o6d55rdxUhuL41LTOTi/x4UxzxYCzSOkY2CVdn/0nHzwZOfJ6tF5M9B2+
5kUv3UWFjii4iFTnw+mxDrBLrCRdVrzPGImJXF7fPT1rLL2thJe0yXwuV4j5GnXooJVr0QrNiyQd
73MS/PQK/S1RwKoWpYSnoqSfd1Uogu83NEVmRw7awSgiS7uCu4h4FY9FkFyk4NVQesfFTPsaDGb/
ePrLH0wUlUcyAaSnKIDTmp5X7QMyo/GxvDUyUXqmA2UEF+yH8pvJbTBARCHWhc1nR0NrA2FUtLRp
YFB/2B9NSSsRId9Uf1aFWHvGcRcsmS5o2xLby5XNP+/tvZd8lvVAeA3y+izpuSyujojM4ZmrazPw
VJqvYf4mLKf6LEXHfTP5tWpHNETPOW+jrT+p+UpaeTivFOJmpXiqyoB/9UUcbTWgQnFYms8eF5Hw
bGqtLObsx+zl0vdFS1hJeg5eLvRmZh1nZLvnIucSetsizkrfU0RoWmsbR+0mxYla379gCmpw3Fm0
Aq5ZjseuAdVMg5rOO43CpRFSHOK5bfWi/LOT9TvT7PyLKtbbL32ePnMVWjMLPxgNCgMlF+jOEKnI
VReTWdR9E8NNHF6B7dNwnyoRo14jt0JXNoqw2I7IJ69VAZflJMAT+pyez5yZ+Y6wuBckXVP1bTyJ
r5blZXdwK7LLNjLKlRfiyJNRqoKRS6CCimUsIjR+sGGmmrn4KrRe96R12rDFayHZ5COqkrYslG+f
ewGp7ougsym6o1CGuM6ieNViaD4UhRe/4rIu2qUVJNuuG1O7i8rpk5kEQ+ESA/F/Pn5oai0mkAoU
c1slzWs26JUrFlPvchu5Lsgcr5F86j55yXiHvAPimckNtPGWDXWy16gc9WlEDrSfrT/MZuerfuLo
ub5mhLV8t+m8st7M5FzVJ+gvtuMQzUAGA9Gg2mhzjOTT6TxEPuIqwMf56fR6HewPFgp/BLTXODiZ
skWqgkyuPiqT1r6OjZW8mAjJmL4RFhhTNsFZ5esrR9kyM2KbczBT1gQmweG57DBrIl32Cn7Kq28U
xguIIY3i2SD2OG+3xpBtEQIB50qTxfI/GS+5hIt0tnV+lxxQXuadal+I42Rm6auVc8rZZG6ePXH9
dYYO2+qVvXI4q8QTVCLIcdmZWPvuH0OVXnb4omoj8US3zvw87n4b0A2ezcTTvrZ+vha/DhDGcF5o
Ms7yF8BQwA8sBqS2FSRQjISfKPCYw08dXNt0LhhRCBjLTCovg+Q2jXEhbyd8PvrzYghxwsjKMA/O
R09DMtHuQjYjRkdmk26aLoyyBteyPouaS1J0QMqSGIpCix2S4qWS3aJ0ZDhJhA6zgDVq1dI0QSen
WBPrWs4kHF26CTN/l761SWjfn0mxltJ01FEmHz1pfMgpXZ4l1lhuUZuKv2nS2K+s3PLVgzZE/CeJ
pneIZsOyyC+2heDJZaV8R20pcgC0DLaANpEb0/FauzUvT4BZUYqjewaXzRFlyU/OQ94BlTvwT7Qo
O/2tEK0I3TOfopCQbFqMgPKdP5XUj+VI4zR0uhDk42CH5Uw0daxm9rJwIItFSrSpAXKpGMaoVWsT
fjFUWJmYg8qDjuUlPBNu+DPB98BLhZMz6BKvSF5b1Wr6N7nECXeTjV3cYyROEVfYKkEtxm+dLygN
ZsNI59/7YlNScYxJW30347hP1/KSRUChCkNXcsbOAPVEN26pa6R5quB5hdQ85IIwbGSls3Zj0iTn
6F20ToyWE8WtYE0Wc3nv+WvUeV+SCdF1XZr7pX4VeXqiNQ+olmU7M+qDsySzyotcpupRaX13SQLR
7VSitgNtUbnFp3UNjb54M+bvAMqKxBO8IAnoexvpQ2LdmlOVe6pVPhR9XEQOImyS6aTtaLpGVZs3
DfT6NeLjkcmmnDfLNED4BFixKGIIBboYdSuVD/2IcUxVKdkuMifjUdCEeFdUpbjJZ8bj6RPq6KBA
IWm5Ae0jF9yPAEIIKqhJ++ohxSvoPKBJ4YpSGV6j+eY5sDs7W8ijfnt60EUYeJ9cetGULtElAwK6
CDulZhaUXZr6IY+zytHoejs4C08byKWrQvJzSvThIvE+1lymJbjNTe8lSzmJhIr2hlw9BLmgZ+ee
0GTNLlJHP3emrEbEuZa7ytuOZtkKdKLkKrJVU5AbqGuSX37umASlQtijYoFmAdWqA2DoBK9toBGS
P/RtpEBzM5OzxhLpn3hDvHKlWIS/v4aa0wBGnP0X5g3+YQOj+NPIvZjhSJOE/rVgSd22zYO1NHtx
TXsfBdNwwiwn/yzGuD9KI4WEnbLIHoZ8DK7bvH6dUmF4bEQ/QCNKq7YKSiOYi0XlGUDC75/bRvNs
UipGz5bIDEBxkchFgm9Ena+GD8JkRfecz4Jj5VN3gXBf7p4e6shscgyTcNBsIA4u9TrpOQ2JoKX5
g9AhkOjXQ3OLOUH84/QoR2ZzxoBQiUCghaRjsWZJGnt4GQnFQyxBzsOwrXIiz9M3ihUY265Vy7Nu
VDW6qnWdOIHRrTFtl0FPmXurZKlzOZVL/hJYAIYsTbB4bR5SafLuRK+gMS0qoZhssAcovntKIa5c
RJciAmwgXkyuGtwmZnUaebGGYDiKOCjl9gFbVeEy6P3B3/aTUP8C5JP5m4Ru6U3mNe0rmn/9OSYq
wmtrBemrhNTgz4TH+Nsr7D9fh/+HAtzdX6Gh/ud/8efXvIC36wfN4o//vA5fq7zOfzf/Nf/a//y1
/V/6523xlj021dtbc/2jWP7NvV/k8/8ef/Oj+bH3h22GIO94375V48Nb3SbN+yB80/lv/m9/+B9v
75/yZSze/vzjFWf7Zv40P8yzP/7+0fmvP/+YqcT/+fHj//7ZzY+UX3Pan+zWvz7ov//224+6+fMP
wVD/gRM1udTsQEtzZF7E/u39R6b6D2vG2HCvRxMYEhpbOsurJvjzD1n5B7KeJMszrQDJ8Jk/i3D2
/CPJ+gdcNdgN1IxFckLlj//+Wnvr86/1+o+sTe/yMGvqP//YfzUBH/JJoGmBpwN8xFxo/vmHQIfG
WBPXTdOBhjDHXYVewQb6wrT5MBl/j/pxlP0j669RUB8nIaA9NEvp7o8SRZRLDCntXDqDr1ojWbQX
PNXxq1j81BlxONJ8Yn94nkLIjaLXEwg1RafYQ5nHjiwF0SYUMCE//VD78eZ9KDRVAN2QcyLwt2ye
mmafqLxDrZvnWCIBehGu0q6vS2jWQeF2llW4KQreOzgc9bfeqpSVeHdk6WgPIUxOKQEojrY4PSQZ
G7VE6FuXLoFuiwJwG8NDQOH0Ux4bhXYMm4MrHCoui6WT+tQUJjFr3bgG640PWLD1AqDXp0c5skEA
5/9rlMWyoeeFcXZctq5UEMiUSfHP1RE3WUXKk88/EEkpm5FatUVRfjFtmdIWvml4jSuLnnWbqI3x
yPG8Znh9ZNqoXEAM4r4DztVYPFBrYLaXFCqnt9mg2pIP3v1o1WvY/P1W2fsWxMMOshPxAcWwZU8l
b2SzzwGrur6cVeelpEI2KkXznFuGceGDe0XGJrA2aYi4zukFO/Z8UMYQDKXVDHVsMYtiJKDPmjWN
27Zjiz0lOnN9qI/b06McbgvSPE5Szje+LDKF+2+zMYl5WKZy4WaehF3KUApX0oBMNRigaqVkfmwo
KCkqrb350vR+rfoQODxLG8W6GAq3lFLjYpJbA59TvbopDS07P/1Uh3NHSoki1nxFYs2WdUhqOm1R
VELupsRjG3S4dB3mfrzSBVobZdFFVtC+UZs0KVyuCspZrsba5eCna89ybNo+PsviBtRkXQBDM2QU
KlubrEZTOceKYSdM8tp1+uhQksg9hKo0+33xSoVpNKal7zPU5I9nWgBs2RK0cBOh4L/5P6zQh6EW
l8nOCxqv9lkhbzTMc8PXJhdLm7fTg6w9z3y+fNhxeov7Vz5ZuVtEqekGXmvYQS9Im7rumpXwup+a
znGCHWeCKZgVIglJi+dhu3ujh6ieG9UUNf0m1c5CRO12mNm9Eg2T/8vW4+4EuH/Wv1wCzgMfOltj
GrmbGKGwE5ogc2LBWJP2OtzgSGbTwcZFBRfsAxk7gIxGhmVr5sZB89TijbstLLXffXKR6G3O8Cia
PbyH5Ej7i5Q3kRx6eGu6jdl1ji4FzS8FvtEO0BKg0dNjHTzQ+1jwYqnMzKJVi2x+IplH/5ixgFjK
L57vdagqjMOav9aiZctuYBxa8LCL6BuQki2OdEyjwThkDbUKMw5uBN0Kr7Kx7rd9rKVXU5W1t5Ie
DNeC0pdXZRLLtzG61c9tS6vekQQzp6QWTNcGMEoSjiG65ASoZ9PWYqUIebBr5+/JpHM/pjdLsNyf
e08GWhs2YeK2fmt9B7ag3Uh6XrogNI2NGHX6Z880muazpiiTgnQNs7Q/niqHXQbqPXFlSXgaxV7Z
JKIxfDa0MAg+9XOfElD4AbgnRhpZi8UycWMvqXZGWkI10rp2Zerez5B/FW7e13g+MkEbQEwiWi72
UlK2ChVxIXZrlulHgaM2Ui+CkqG5qJqFXdRR0TlFX4lONqXDi6LgCVZSBv7C0QSlQa6LR1Py5aue
LOxqJv4adil0NJfSDgkhbNTyHZppUg5MuCvuP/sevBdDcCrTKXJRvN1fB1lBQ5ZTkcJ2Mpp2CoL0
rBLGzxkTzjM095VYBSq0APOWx4ngW2JL2Sp2varwvo1FJDl5P/o7OKnhZdVV1ZXXj2/GFDSPpx9v
gUj7e2QaaDMDXicYL87MmRYjmHoTuYj5R4M9DJHyqE2j9iMvqjF0eizoO5uu+nA/RmKMnG4xlrFT
1LE/XRWmxWvnNbX1HRJv+d0PdODtsYaj8ecsa/76mqwAvW5mCTPJxfnUaqmEP2QYu5OeYECSRN+1
ANNTeGOjM06Y856eloPrFOuB7iAlfGpRvICLMyqx8MSpcKVz4xaXZdPK4ytiFESbPEoFW29Cz9Xj
Qv0eCaF0bwqG+NlDi/HfyftgsGAnLx1zAmqXYx20kTt4yNqhFKs79JJj9/RTLko277PK3WNW/STK
Q7NZZDFZmOt9WCWRW0ZVldl4Xow2GKzhAVlo9cIIK+ViHKXg6xQEnpNPvopMXYcfWJc1wznuadbn
H3tus4JcA3Q4y5ftv2yA9iUpL/TQrVNKqSgzgnUP27W9dHi0UfsjIYD3jdc9/7M/SjWh8drCCXDb
QBi2vpwWWwk+9MoWWhtlEfSk0BvbgjPD7Ucj3cYc6jYWNqtyTQeJG6w9Lo4kA7THcMpd7FQPGzyz
HdXAHbv01sTF6TFA/QH31EArEzswyrZ2inJUdRumf/glycXWUXM5D+jG6OJ5aOn53Jix5F8yb9bv
YjBC89OnDF9xVsemeEQGtmw9NXkoSL5nBm7U9uNZOpnTnQqfdXt6Mx+bCN4UtjJobqpUiwgRIxfg
R+EUugDm+gvNwphcsCgQkL6vIRzm12L/PAONAq0FDDWsOIQh9jdQ0Ce1HJtN4FJi+T1Exi1W6hGY
feMriA46PfLP04+2aCnO7ykMPDBFVKyANSMesBjQxLeqwpzLFZoydpEyHn0UL/1mU3KPv8XVoXeF
Sm8uh0jM7Unzs12RK8EdS6k9n/4qh7M8h0NaTKLOSoKg3P8mkpyLoxWHcFa6ZPqim5G0CcyhsbG2
SVeCwWHGtT/UYpbzGVkRdQwlk1vvDCuNzzSpHd0htPwrvS3Vf3O85QurQvwrPcYTRxBiel4ov8I4
RiFU1Aeb9qayks0fnjHvIAT0d2Dyc8osxotIeOgY5YGrBJ50VsZILdgh0i2B442ddC1kVez0RpFt
PK8xvyWRJ/0+vZbHthVTTB+fswZFg6VwfaDEQllL7GO/lMt7UFb5k0F5GhaEp1z2rPK2NNLETUY1
vsDyx9u2ZmDFdtGdn/4ixzYVBHT6iO9FqqVQZjDkhuUnVeAOvYSDPK+d03ZtZft6Iq7EoqNDzdoj
MzKJntqiiOMNHb3A3A/cqtJiZxrD2I7H0XQSuViz1z22f2cmC5kd7wun7P6r0uTRYELT891SDIIL
JRj6bVpp3jYakdEbg2RNqP/wwMHThZsUABBCE4u6P17cVYJVhorvxlOQX2ZVJ/0WjSxbKU0dxj5G
4WkoNc8GY0vIdjnQZK5LEdvA3Ouei0SQbehj0k7GqskZuJxtiir6dN2XtwP0Fe37v3weFlPpU4Ah
38x8N1HE4nHK2/4+kJR+JQAcSYfoCSIPD2mUIAvxeH8GBcGEfyGgPTglanofo63x6ktqfTFGincj
96VxUY9GsFUzuaCwBGGyy4zhjt5vaht5tgokmYfbP2ZmPhTVBN5P0DbKvOAfajJBORFAopSpVqz8
NiaDe8qCSeAERQzcinAQE81Mw91sVMq3PJIU7CNH9Sz2oui6kH3/XIHmu3b2HdtloJO5r4MkNClc
73+pVJR6AZlG9BkLS3kTxaxzgO33iX06JCyQI+9HHrgwCBCwT6h6HMqBKWOtN4HvtrSmfuZyYW2h
nxWXVjppl0Wr5+dwHYNzy6+FbZEWxf00jMNapnj8WwA8gv0OWQeh8P2nZS9YrWcIwk4Zo+kl6yvV
iQDMwHhPaqdsG5M6sBVvmimKbtAzyOw0tPKX01NxZMapO4CSm6XK2AeLGe8MQlYBkGGXikZ8L8Be
35pWXK1s/iPRii4eoRWJQB52mWKARzQCPesFkFTNk9AM9XUYpDskEwbil/V4+pGODYaG3owwnHF4
yyCihIUyxV2DY1IUtzvupcaWfEK70xJ4d0T9+OH0eMemkNYH2bEx89CWGX9gRaCxk5aHU6xp00tx
7wihEa90wI+OQvsU5ynmELDG/mZps57ECfbBDjBqYkM5Ixf0hrWajcmnLKICbKD5Dsw/s5TT/ih+
MsJBnrhIwBVXr5uiby5L1CDcrs7Vn4bSe2dIuXeuV3jG7vQsHgn9eyMvcj96LMFUwdDcdZUW3fmj
mW6teo46ol87bV72l7Tiw89P6txRQg6Fmxrn9mJQMHtNHVH+3kkBfldiR9SPhP5zhvTv0YbNSPdj
Jl0Rb+e04UOoDXEYxABysHZSOnswVpPvaLkl23koRc7pWTySgcznGCU93D9AvS7Wr/MqKemDCpPA
oDO/GsFgweGO6itTDNYQYe9yI4u9QpIzW4wQrnnRFo8lN7lYTVVi7fRKGXZI5AXpFnh2bmfhIL4q
Up/tkEEMf+kROEhn0Dr/ddYFv5Hx+3MNPe42IwfvXQ2rAWsIlPElG9MKwcFEqbjGWtTcjG3br8DV
3xvwy28NWB1QKXRY6oWLmxym5L5neKG10+KkuFGTvvbcSVLQxLfNtE1TNkAbjDZ1zRFIFLr1tiVi
vR0LeYwlpObdBaMhh3YjiVNlJ6x7YetqrmTO2Putf/fp5QTiw8UTkXcg28tuRpvHfmTR5ty1YlW1
G0MWxoDkILduPDNdc6c8snfmZH0ugtFlOACdiRhv6lUzmDuzDodbTov6XJaH/rocJm9lFdaGWpw6
ZWy1uiC1JiYwmbRFdiC0x15ItkZVrfUA1oZaZHdj13uekTfmLojN+ksWV+KZQcvmqgzaNdTykRAN
SpHuNK1VPAKNxcsnUPbpsOEwdw1SEkh5mNPW6o21zO34KMbMLafFBfZ1P5okDD9GFXNHDb+1razG
MC/IPgfYe49ZPMu/RllMW2xqkzgkJZp3XVk+lQPovBZZuiudMqxNmdJrQWSHWDu2etraul6vCSQf
fUySQKB0qGNSnNh/zN4ASa+KNVukoiiKtNRoe2OvrcTLo6OQegFwl1TkqRZLNk1WLIVxwZ4Hoejy
p4AZTf2V9Of4KDTASftphC+JCOYYjV6HRsOOUvnvYCj9nZSV3Uoj5OhG56Y990Hmm9r8JT6cMi1V
HC6cxIqwbNWbIBAS9M5Mza0Lb63mtjbU/PMPQ+VVakJK4Z1CUD29lEiz3Ubt0QYZinRzOgIemzqA
EbTEoODQR1oMFbVjaXU+22DS5dguW9PfjHirbU+PcuyBgJ/NZzQ3NDqt+w8k610wA4zMHepM+dnY
RPXFMGbhxuqbNU2II3kOz4FB3GyPApRlsePggDRx1kUsU99pFzhvhRcJmLUziG+KHcpmdYk8S/F8
+vmODjo3QNnoUFeXegVdKwkZRsfGLur6Yjv3wXAIUvvLvGmmW+rGzXds+MKVIH8kDzctYPU8Kzc6
NGf3J7WoLKMzR3Z9EcX6TdpDopdNodhqSWtcG4GSrGSQR7YKMshzfX/uN2GwvD9eF2tTITa8y01e
ZZs2RMVGw/Zz5e545KnYhjAFgSqij2YtUkZRTmkXoY6wy7hKbCTszZwGsUonDaM7+f9zdl67ciJt
2z6hH4lQpF3ohpWc09g7yJEcigxH/13433HTrYXWuzMa2ZqprqLCE+5QjOJg/98qGzAe29+ArkXs
uBsvq8umHVnjgJc7K2lN6t07Awui5WwM5BreUHA9isao3sZdYwVNurXUJksTj1Ue6/cK4crBCtw4
LJtqwIYZB1YGMuFynQ11EMsCQy9w6yg99T31CiOiSypc93/5pJu+NdU7JCuJbC+HEqA0WyjTdtDk
bfpunEy8feLROagQ3to46AUTnEOnQCJ899ZZSj2pHe950Ntsz0HNylM6dMnLnxoIoJSYKBBu5cjd
ssXD2mVRxigNMPUgs4fviIVV4fMH/dZULETYYA1sGsB7w8PcHlV46JodpF22no2lcLzWFEf4pJuj
IC63wV7In63t7/+5/x131dOimOzAcNvWd/Xa8bDrHg4+y619BhyFrjFmy7SfdveHoSlFayWdHXTd
4txNSqyhCJWU73jF29Pzy3ZrKKBWoIO2zt2VZd8aVwhpLYkdTCSKIcmOg2HMMARVoh4p498airYO
6SZ4VhALu7gmT7QRuXkUB4Uzd2G7OKlfibI9b0JPBzvuVgmeFhJRHCUugDZ79U1NywBab+qGWmve
p7mSezom2RSo/7OVHlWp2P5Uuc7gS5QCvanTv029/PHylSWp2Pjqm+P9fkNGUxrlOX1Arq+hCmoT
rTnoA9W5le508BG3zG2X2W3hz6bQwO3Mu3O5K024wHmpLlaAtKzyGNcm2j8xsnd1pGmvzBTzbESl
5RlQ+vjOkV38Pzw/tBhAOdLvpkSzu0Vit4edWGpI/zhoEtqi6v2Ru/Lg8r3+pu5mA0yvE9MviuR7
UG+tuNWSjtIKyAKFN1VpVHnwBexfiib1R3PVxKnpItSr66z+hJTmGKC2270V2aofCT5dXQP8FC5N
sDLAlyi27Q7oKjV9zufBCnpHLR+FlRYP1qh+eX4D7d9b9AeolgOCAf3LRt5H6DH6A40jxzG0HVm/
6oij/b6v5JdY0+P3FSWxo+Lw/oD+HZCy+MavAUy4z68aM0aEWYMnYLWyO2d5EZ+sHmZu1Xbd+fm5
bVvi3x1LxY5gDE1+IKOcjX3v2k2UxNSrdaR3LZY/1Ax/reh1nbAOlXe5hQDTvHbz9+fH3E/v75iw
k7fohYH3BzKxl6rVR9YTIWodhYw589SkdnzwX8vB/bP/dBSGiNqRd+Pwb9HSLnQxHZhXRmXJMOKa
DwqNqQ21yv4EkudBsnMPGBH7C2AbjzKzu+m00NLen0A9rZdyHAcZzpXRhfWsr/djnMnZG/C0P2vJ
5kXDVXQ/86480v5NxMGE9wfi7w8g94fXvh3N/buIDGjhwEiV4dJ3NgqEXMBeqc4Igj7/Da/3jS2s
jcS/sbKpX+8OnjMgDoLPdRO6ThpXflPp48/ZQjjeQ04QwzYNFeISoGP4/LDXW4dhYeJsdB2elT2g
R0Q4Lli0C8J8LL4VjpP5bSM/rpp9RKK5sY5UMWAEbSQ6YBC7jWM0zqRIbanDmZDvvpRW7S2xsty9
eDqbOyVOGDxPzGtb5X+imDWeVKsZ2zoEkTl9mbAhv6dPUZ3USkGD8GCs7Vm/POrg7jblXz4YDPq9
L0YlI8MdqqQMmwryAJqtTSrfiYFS4xn0StT51VT30RklWyf2prHpsBLlu77Z+nTUv6Np/cHBLUZ/
UaOlxDtcx1m8MZra74vGflC7vJvRtq6bHybs3195AmSRSmEZ9Y+rhbPCyUXS0fJLOnm/5t5IP05l
O98vdbmcR1Vv3+TZ1BqeomFXGSRFW5XhZC9YJRppMdZ3uCYan9W+m9CSNXESVYgKT2gBGN+kQSoL
4tkoz40l1e8peqK/FUR5llPcF9FC2Q0+ELK17Xif4EOsnftiiO6EYq7yrDd1uXojBq0/a13EtSeq
1k4PLtnrzcTKo7qy8TEpau4fzFXLWzdasipMFBy5hd1pHkDJI67N9V0HFxvyC8kIl6q+R9Sq9aKm
oFTLUMZDdnK1Xvj03MJJaJg9K9GRHeCtSZFDUAOkIU8tW7/cu3PWNnkVp1Wo1KPr0weIA9TjjmDC
NyZFnoJqDXoDkPf26HaWLlvLxKzDwcq/WOWmNpRjnNeX2AUo+svM2rdOArJhVBw3q2iC4z1kBf6j
bRK01WE7q+s7RGiXYHLVl0Jut1EQdSaEotwHV2Bb2X9OvYgUc9SkVoeyKcTTVGjzZ6NWj9Qpr69K
RiFvR5QNq6SrG6xYqgVNHAENYVWjAHYUBW5tFOFcGt3B1XJjK0Bq5ErhxaPts4/CEG/BwFdR63Bs
UJ1QgQXSvh/W4PkL7NYo7G6AEhRjIUPtrmSF0rZZzAUUjmnSfL1Ze8gIylET8NaGo9cBEHfD2GGH
c/lx3LnmAm7cKpxy6fyXLJ12HhbXOufumPutLaODFPPWrKguIo4O/R10xm4zIHFf5lJfq3DI6GM5
tpL4ZaL8D4eVjbB5j0EQYWbbZvlny81DM+nVVGC4B+ToXHUFmH6cMA6CjxtbbuvaEG1xD1Ex2n0h
ALhxq6UGSkXTWN6Rf5TnlWUDh9q7B0P9rVXsXjNySnoPVCUpte2baA3G4qWS8UBTUe09J8NZvjO+
0Df+0SbFn7IYH5Oh+lAv7mOTti/s2XKAt1ebwhODQ1jZfbOpjYqJukMdukO8+Jk2NgBRq6Mp3lpN
imQwlWmDULbZXbA612IXiZpR6g6cMEIFQdYV71KULk7Pn6zrqBVfOpOig4EtANTo7e//2R3uKi0F
okQdAodJgkgOpud0xhBGGKG8NtZY92tgH3egQeP3qN13B1HQjSNAUMfQAKqpsu0lWDfLkEYOaR0i
tLb4raKbAe3R/mDH3DjY7EieYCC6eKrtEfaQEBFqH2EwJb3Zvc1WBew3rumSlJzQwatydTwY8TpG
BvpB4VknS6Z8tFeayrWyUkbu4bDoFvlo1cPsNXEtXrVatiYewZDuAXaQL3R7+fuKkUFuejhsG07j
Lqo057irlCjhCptXWlZDqnxCYDvHEVgXP+dapB5Bn/G2T6v2QSdI/zwA/jl4Em7MHXg7oTMpAqdl
n8Kmopy0QXXLUOtd5SGbs+KVUKmEd2YPtzTTx1cABY6gBzc2EtC97XVAEZFjszsxkOGR0muIgFoA
ZXdLnriercT9y7eryW1NRYmUEvLM7i5Nua0dExe7UJVL/G5Nmv6kUHQ4P38mt3dmd79R2YcgxV7l
O+63a2Lb1VAVUxliqpC+qddGfwP/szrNXZ+cUGubvEwmCiL8Q3xwG9y4d5CzJktgA8E23nuQ9eWg
Z0Yry7BsdOmp5Khebix1sOrqdJAu/8WXXc2SNI7TDyvoSsWaPwVTNDVlqFjWT7KNJ1StX/Wpe8qK
9q3ej3fWVGLSNjj3cpGnXMnO0ojv2uZITvvGzqFiTTWUGuUGDttVxvVKxlXPowXDuuUGLKvS6/N8
ffnOgb5LoWVLYjGC2t2zRgatqIhXOIcoDxMtG2YQW90RBPjGRcdiknFs0GfKO7tR1LmVWleCaxZD
vSLTVij3ClC0JMIDAseFl3bJeQw3hh07leiCd3i3dEY0a0Pf2HmYto16KmTVfhXjtB4IGt+4T/7q
VkIb2tQzxC60KO14Sg0tz0PTzedvyax352UdW6+eM/ehkKP2gL4O4tnPH8KdnfDfq5SbewPLoskA
KHg3uQS1niqByxECU60nTxnyIixh8dzZhdWHWRZP56hc9HerVmoneAp0oZW2CKZOWL5iOoUfk7aG
ZiTtgxDkqinHsvOUIRGxVTwIBXZfeVFQEAT9mof15liSKZFN7l3FIIHcJ0dkr6MoTQNdjd/YSfmU
VdNrBPB1hPzmX88v0Y2TgzwrBVKiS6Lmq+54W4nRlBDXFKvXHobOlcGyDOPBbXhzFBQQaPltdbU9
rqUZ+3kwKyULhQQbVxhW+xD15s/np3Lj4qPIu31qENJbPfkyDOqqwmnEYmVhtI7NaU6S1Xc7eFOD
OxyMdOOI0uphI9O95PDsIx5jBpK7ZksWWjNeJXHK/YbCPV+PyH/9ssb5UTJ4VbNnu0ChQkmUoj3/
su9MdDiAFmMKE85Z0/jBNDBz8cpYST9MfWyGDZpRJ2VO21NXOK43L0vy2C515q9WWh7s3FufcrPb
IkcwCfb2SJQtUpq1qMxCDbXI81qjBKiA8jyA8d/6lgKgL4hYevE8pJff0rGTuEhqNYOSW8fBUI7y
5AKyOS2iUg+upusJQWEkytpeahLgvZSpuiRisiMcH+BlKfcimn90k1Dvn9+bN/IdRiEPYGuC4ATv
eDmhRZVZ1usGVOasWb+MrWt9lZmJGp2mtO+aMtFeaaVweE9a/QGZ7eikOflLG4eEVfwGilib0CLJ
wu6AkA8V+pKZXIHWGgczFqXe3Jid1wv7KHa+tai4f9JLo9NJcry774cJ/fLOhZ6vSys518gMnggz
X555AF8j1Nk8amGi7+HvboNZmHTbIkzyyLgzkbB/XUD/OtiLt+ZCcAMBGkweRI/tNvgnvRJxzpKu
E0Sjpv6ojmD+o6hUDkKp6w2Pwsk/g+yC/kRf0iRfGCRHsdXrMicPm9RKfGjpR0Scm0OR1dA5otQI
vOZyPlW8DrXdjkU4xmoHiUlGQQTE0RvmpT+Y1fVFyayAlRBZbNfF/rJYQZUsqlXwgdqmeuiaXofz
WZeqXwwYkHlFNR/13q4DDUbkjdkyfBKGvQ5CFmFv2GaMiJmY8cqm+u+by2SfWqfW/U1FJBiRwfWf
P903V3TD/m3VM2qPuzAjzzMKa25ShNaYTg9jbWDdBYmAR2E5atzc2IyQINjw3Imbgd2Wd/yzGZ15
GteqcvNwScvpVVHq1vdc2srLS4IwOrZm2GZgvonoXg5jd2Wtqq3BMKY+vda7uvuKSF55cCve+Fic
KF41gl2LfHO36YlyeWCAIIVZXcR+0kjtXqaqNvtQf7VX05hap7HF7/X5r3VzVFwwKctsKlpiW+J/
lhDm3mAtcsnDGAZVIIUhfa2fs9dWhGNbjdvFZ2t1zfD5QW99N+ZII+ivq/m+uk85FAX6TUGhb7Tx
LnX7yJN2+lIlLW541Fx5zTYMEmH2bmospdC6us/DaZXx09xERenV5lgf3Ijb63uZ9l0Os52Hf1Zw
6RNLzAjShWbvYLxC3GUjFFz+RAAlD9y0s8ICxxLFX8rEeTD66Mhd9MYX5PWyjQ3USzK270B3lb5E
iYyycK1E/3pEjcqfcetDAnzQT2Mn2nulLOPPz3/BGyE73URze79pzWLctHsH0m4ps0ZKRBfMMZVn
Hhr3ddq0NqlZZ/yZkLD9ObYq7qMVrDZdzea7RFH00IKJ90pFcPNgR924dOhI/YVFom5LDfryI+CD
U+iz0mToymsThpBZca4WTT1JLLoOzumNzYvWxCbBweYlW9ldOqUTLXoxkyQQVaAmnuDVWGXDUZvt
1oRw+aWQCSrQRbrqckIiVVvcYfmqUZ7AOl7XJqjUzHllmNNRW+rmhLbGLewNUoY9hNau1UiTJkMl
0v0WW071oKbJETXo1i4FIEHzhjcQUffdOzvMCTQJR89Cw4lSkM1yPjfVEj+JZFH8JLase6CJR5nC
rZlRskTEhpowxYPdImZRWeMgQuDcjNHkUWOb3s9jLT89fxZuvOv0pnhkN3Q9xcrdPYMGVyT0kgTI
NtPpTR7H7dsK/VgfwVC39/vIMA9unFvTYksg07A556Bwd7k3skU2PTaDJPJajc2UIrpAWdQjCb1b
UfoGEkXhl8wO1Ohu9QpFLUeRj1noFuP0oCbTfD+VWvpkYBP3FjuWeAtkintAz+n3DvenIE5KTE+f
X9wb54Cl3fymUFPYRMEu5wqdbKicNeaecVbx2VWy1JMq4gptNB4h/m8sK4cN8xsADECS97XQYRqm
2SmXNKxqtfrupoLd2bkvM9zdqjAAakB3EULDyybmvJxQpk9pVS85giaK9k2WAAgNCZv+5asG5IPU
mL0P32M/CNJ6cV4laTjnseJTZhr9SrMWr9SN/vQ/DEU/AAM4ktMrAFS5TpXVNnYSaonyVaKzfUon
/a2C7PT/sBOQi9zg7yiq4SJ8uXC8fs242Iin1LYV+/XSqWdjThNPiw5JBbd2ApPZSkF8sKuqo0AV
BPK/jk6LkNSjWqCWQomd8/MrdyNwQCUJfKxNE5grcfsV/wQOWWuOpY6bYEhTCmkDAP5RGiDlZnVn
qAfzeVose/Ej0BirNxXwEMBzKOYBzeXq8iL3oR23tRnA62JqdfkjNqhjj2M3xai+rN+kY9b5IyBT
Dzi0jblZFb20bLyNB/J8K/XBntgL37u91iLYWmXhaNtl4KrT4DmYKhzs/6sPSAAJihIB0E2hC82k
y1kJC6VZEu401Nzpp1SG8aRqbeQ9//3+/taLyG8bBS4BZSjqXrxel6NQnKakmco0VKglNN6SdgAU
FHTZiqQz3jupm7+2piw66aJVQjvTBmyYW718Zevo4cVdl5e+q41DsHZx5xUSedLWmObzDKgwKExF
ObVpYvqJHFbFtw2Jj++SWgeB3NX9us0BaAAvF/kaGcDlHEokEFvMtNMQ9+WuO0kJetqrHYxjvZmA
9uCy+JuRXS7Z5sjzFxTO2+XukxyRijyLlQn1EF1HhyBeZHZ28KGeH/Bed6KHzp5q4RUtZjZTNMtf
7brEr916qlFXWWrF2/wgHiAWV78Sy1DCetGxAu1is36VVvb4OslFfG7sQT7yteiDcnK9EdaqXxmr
uO/7zAmrUW3vykkY9zJSvoP+PeJ8X+89prgBiomO/yroXa5oqqmVRpsewaG6MF8veZd5uWjSg3O0
M8fhWkK5efPJYA0hDlzZVmBWHmsFosphpKeuN6x6oDb6+0T2ALTdz92gPwo7eotkXOGJUgRkxfeu
KEYvwvohqZa3eEl9xBLZ9iZ1Ur12agNZDIa3IClTG/NB6eN6TahIUTFCXH8LmffcJcjJriLofAWi
GpfRq2pRSqyshyOnvOvbjHG2BAA0AwTEfQE/xi6wguruBGW0Gh9SO6t+1JShSxrHRfl+BRN4sKFv
TWyjH9BpA5qEK/Tlx847e24HnoYgckfl3s3Iu4w5KV4a8BF8ba33jf5Fx2BvbGq6qTOCWoO60bTT
vRj69LSpwf0vcwG4QIC+VQP2eYBl1P3alMwl6zGViFU5eU2Zpwfp0/WFQ1YD3Ykqx+Zduo+Wza4v
RAqiPogxv8FCXS/U3Eu6yci9vmqPgBK3RkMghhMCZIji27Zh/nljE0ev8fKBL9HLRp4smXijU/+u
wGYcLN6NnbfFjpT1kP3a+umXA/X4htdJ51jw2OLlcZIFCb9hk+mM5vRJLtbRLXN7PJpUG/RuI85d
jpcKs4c2Bz2iXIv+2zSgP2mVyCL16FGep1ozPz//2N3Y6Bs9DSwmUQJg4t2LuuZVr6F0ZQWO3uuP
UWJmZypUc/D8KDc/F4EXEEnAi8ztclaQy10EvbZZGQBnEuAYd52xzJ65WEf0/FsLyMvHNb2BvBB3
uBzKWBzE+IwV4ge15od1lcabcQamuz6ZbdYcbPrr1dsE9dBho6+8ofF2X6tPzbo2ohTbY32xvKRt
+VCTYpxfunpbEwrSDqVXSiF7YFydmevMMHrgSPfHauWaj62hG7TqUBxUDW/NZ1MjIxbnGQfGeLl4
vRwL7h9dD1pXKYDnm8OpjIvoxdce8wH3SRjOZwLHcTnKYsR46MWGThM2y7w0H7RPSqcNH1+8atx1
SMCA9qPIuxekdxFlTOpo0oNmQRAQjZQ0yBpT/dDpZnQw1I1lA1Wgb6uG7QpjXk5oFZv9mTPrRPny
vhuF+TiU9pE03s1B+DhA8HEa5Zq9HGSWkYpyL4NYRbXQW7Cdh3RSjnpa1wXALe7Y2r0UHmlt7Wvv
1VigelqWWoD/YPuxTXoQGTwtffJOEaQRb7Vo6tBgVZsc9lZUNbjwQTaO79u4KFLqklOCE5RljkcX
4/X02Y/E/dvjQjV0fzGqMcbYKYyOQMRW/rsAb0j3W5UHfdLr24MiPSE/dR/K2FfcGLdcyq7AD55F
ppvnOAvq63HxNCay8c2yaA9O9s3hIDnSl90kvvdYbjXT4deUsRpwYNb7qhF6kFqoFcVjmXizWh4p
lV4tIiu3hRtEUqwj9brLPTRGqWhFJcxAjJbrgWavzuoqXgzuYRR0IuC/QHkjA9mN0qgrkmyDYwbd
kv4SY2/7bbcI+PT9TwXXp4NM99acKIlAobKwrYKjcjmnucHIW7aqGcyNKHzE2Ztz7BrFwU1/9aWY
Ex0iZAFADW/l+MtRJPy9tFGECNzEisPZpeeAr/B03zU2iEmRHAlT/tV9vMioNjoqoc3GascuaG+R
pXVWWy5VJALTyICSrxIrO29qSwwiimlCJAn59d90QZTkgSMnhYd8hvYgnS5fvbKYY2oLItXmU48L
8RyOveqO4Wh21Z96snPTc2cbmnwbNbj/DYXMvWnR8vHD3OrqJ7tDgvM8alvKVpnaWB0k2H/1cK/m
RoDDDtx8hvZugOlAA2xAHTXIZERPtlnHPsIypCta5ilg6AjRNAlFfh1J924tdNOTbTx9xn/DzE6J
4ohPY9nYnwrQTJrnJFOvnYtaUwweRolx+DD14K2LqVmOWoZX5W6+CmkgMHW4HhCUdg/+kPHRMk2K
gOtu/lIBqTgvlYKlWANBEJEk52meZuNovbbwaL9eBnp/4FHIsUBYXG6+YXZW1Y7J9uI1KV7Xy+g+
uuhuPDqFM94lEtcIL7fq6WTGjVKxBpYTUFatX4s6i36MhjUcJKk3jhxlItBmcOroK+z1BmJ1bEaR
Qc93q0S8XtBc8tRi6V4aJrDW/M/RGyEpvkZyUHzscZXpkcPoxfIkpsaiJmjrL78+6Fqg740UEfH2
Hu/YGnqK2kcuggXvDd8c0bweBLvs+WDkxvUBMGy7ETerEnDWl18wo3ykprNjBHPXxY6PjpoCaFZR
P/TzYjxNuSPePz/gjU/Et4E7ZVOuoAq5C4Pn3F60wiAyVWjIeoA6ONC92x4s3o3j4Og6WNEN/c+b
ubt7p0oMqhxUPRCbirerMc4ZYTXtFE1EKl7Kde+B8Og/Pz+5LSnZnQfUDtgb+NmRK+wfGGspBNqa
C6GQNsfesMzFx2ya7bPWYCiqudFwrp1IfRc5y5/nB94+0/XAW9MJSgdru1tVqdlolBsj8bE+dOd+
LIfXOTr098tgaQdn7LoKSc2dqBUDanikW1P2csvk7ZA2eClpQZWq3MNt0hQ+Qmsds54bJT9FlC5/
JiIzT8CwnTPN/uFsZXYmfLHW/RnluPYBDMx66nlIQJvL9qGIE3xe7B5VX4XGozvU6aPkaHjJopf+
kGpNd1Dcv7ENeSwB3nJbAILY08hcNLhUPo0WuGZr3SlznvkRvaeD03VzFBRD4BNuYJ+91EpXCpVC
VK8FitW+abvIfttHmXaw6ba9vPv2kOG4fGG88wDswQ11R014VgctSJWVqzYdf7hNqSMqNt4vHQWI
53fazSkR6No0Vilx7MHeVWokQ9Q1WtBjeuKpvWHf5ytmVM+P8pdPu58UMQZJEhfgZqR0uckqfIDa
Ym7UQK3MyvQhm7dfMRGjskpByfmh5GXyuU70LPVnA7U2SrLz1AUFtsmTF2eDCtXR0bo/0pijxmtR
9/xt2N36fYraMfdmJ0/FGYpDm/pKK8zCb4FOpyGydrxYhRjWBl1t1/pulo3rnoSxoF7GP+Ax14Y2
pmQWkVF5aSaqb+UUOb9cmqO/NRL7j6Nwpk9zr6QC5JMhvuLQkM8ehHnzi4g7KAHQWnrNU2HhAVjV
HVCAhYjV2S9RtH3v5KPq+NiX0GGCr1l/KNIp/xq3co59Q5T66I9qvba+1jhztZFgit7jhy/m+f85
tW0nTldpwYj5u+VZMbhfT62d6sfBp7nabsBhuVv59ABiaUFffhnXKZoV/JgaaKQOZ30uGm9W0gYz
qPlIq+kaQc4uQz8CLgxH1Lm6alRzaPNulWtAHDlW/qQI+sIqmgQehuZpez+3GZ7CuZFkwykyBhFC
dwNVV2RNUaCVMpWPA/7Gg78QmbaByKv654sXY5OeppW1ZaRXvrjzLJushpEEhVrqPvbiRFxEDp7e
yKNWxvXBQ+Nos/0ArcQ1v08nxrqSbSnSNShm9C3Xws0eGlQvX/xwMspWl+AZ26K63bkb1F7pndpc
kNeMSKc1GTXvtFUscLtFrLxFpAvTnXgxEK16fiVvTG8rIzHqJrNH2/VyW5m9WSSRmJdgmdz1Ia+j
P645qQez+//18ct7hXAH7QWUjKEh0U27HKZZ8VSdNbcLonrK3Tvp9otyLoW25mcjWuZvwpRQ+tU6
NmrP6l3r85g6mco6TBZWL7KLolNSz4V2Gs0y0z1kdRXhpb0hU0/TJi05z25j6mde/lmcE3OWH2d3
rRN/itI5QzYAkYs7jAIpxUm8hmUQFx0McxPB4XMF3d64W6ekyf25o4rsceUXrUdZO4v9NKKe97op
SxxPlrWwM7809fg/uYyO4jfOmDgnt2qcJ7B8sbizYgkk125r12vySf+oDoOMvXEqFUKQKIvH80ga
l5+juEzfWbD5S9pWsdP7fxXcT9Ggxqpn6ASGHmoq7e+m1aLiZGiL1Xh5pJf/SastPoK/L96NTmz9
ktGgfADZR2ldKo32wZaa9mUwBgeSVVMZpY9rl6w82dWmBbhan16JQtNBXZuz+6Ya8GD33NzOTH9Z
ansOukQWSAfbylo/lagC0ZteawgqY6oMMZ1Lh1RMNo6bvibzKlXkxezxA7tW1zz07dVPcnSK1M8b
Y8yREFnL0ltTs4y81EC2JJRWk5TQsvQoO9FT1d6LqU2N81ToXXNXJu3w2TAT4zsZcI/YySbBkLbW
+NpSlKTwnBgx8E9R2nSPabLq61kKd0o2pldthD2TrXxHza1T5syl4wkzFn/cNrJMTwUpBz5PJLGB
JdiivRkn7lgvTyf1M54rog0IQmL3zE5p3xW1MtZo52t4JWmr3lPtsRK392zEE+86SRfXQ7tRibjm
1+Vr3uWSRXMUjmkyKAvWWU1HFja6DUc4TWnJFbWZND6GuTWF2nj9McZySUheHcK0ac27J6o9qxE0
3Wh8HEe3GAi91KTnqMeT61v6rFt4aQ3Jn8qoxZNuTulbuq4IMiiFk74tCEDfO7EsiARduxpPvXTo
QKiZ1vxs1wmXosEuJiakdFHtc7tNCIcPxvhQJ7n5IwdQQVuQQibzKd1VnOMsXv40bW5+0KfRshFO
1ykyLL21TKfJJrb38UWlgorBTcLNVDvDegdCqSv9qI/Vt6OlQDe3ADv4eplQfJmnJJq90nFmQENZ
2vzRazP6Bm9Qfq0cmIJeNznGu47qveHrLnnjeVS19lVnvbHH+EmmTfRxaqTyxynmLvflOHSVj6aq
/XsSc/sVq1ldC1u3EEugj0ZZPhaW6HtvSrP2J0Qjs8KMLnGSQB+SPPVaZ8xeV4CTM98Wi/O9kXL8
nVIuesfqREh2sHVmX0XZ9HftJoPtQxtXKm/CJvM70vLDx2WZ1CaskULmT2137E9GqRm1P6DRHHkr
3nwfqYWmha/SGtS8CoL8j86luHFe8KI0T8MSsS/ywoz+4z9LgcQNk+Xl8ZQlfmpK+wxm0iIUNxX7
fY9i8XBvZrnjGVrXvy2MBg0u7EBtNmOXbNrsqcs36Co7aTwDJO+jO+mRvI/Q/B4DDpL7xoqFgxPY
vAArEFrdxl5n6fRjU/TtbI863/SREAg5Zj7hlBE3acajU1vLe6PMVH9CAJuakbqIB7m6GptWS5zp
odOnBoYqWU/vI5salx4TnDCEs63uUTGt9F1k9XN1yqvCxC9lVMWHKInKd1YiO4tPWGs5G7HX7kw6
GG9r14LEY9P1IaxC/UeeO4GVgOL2FdjBIX1aER/9KPG8WAPLbkz5UGEpJ/0uHRHRXTp3df10zJOn
zZ2FvSEmaw7qprTHYJ37ugrHIWsqKnOVU93lKEKCuElL4LJz3f1X0JLofICkeuhEseCebSpE08tu
Mp+coYVaXehSe60CELP8qcyGV5rskO0qMTcMsavk8qxwzUsfcCSOe3xEkkkLTWvkqpTotHxs86z4
mejKFIdm6sxx0I9ZlYbFtKrkP8SzRpiak0ts2iTcSFmcNt8YYKYGmxCPQCN1tQ8YXOSjxwcaf0lT
tt/EZLSjNwtlyf2ksIv/DKu3lLAdRvzOcHPVE8/kS+Z8nLTR/dktZ9MzhsipPcRe+v9KJ1WRHchU
RGoqW6z/YUWNkdla9vo7R8+Le2MAL+Glk6xnzzBg058zO067u4h7WD3p8WArCKfV9ocYfW+gSrOl
fEXJoGzubbtRVBTAxRYEZlXxu0iHVhD1p/FXAAPtY41CawRUTWupyzY2MfiyNsvbyF2VEceXquT6
biNz9uwsgwadKaLiUyPZfV/MkenVZALhIG3VX+P+CTp49xZXe1MNVgK4zNPx9OoCs2lGlgD1Bqy9
4s2Lkp768Fakc5x5gOXir52plINvtiP8AXps2YM6mM2vmpoayZs5mJmXCZXomhhYaU5FVmUS859F
al7cWHV6WhZbeRpKVDyppZjJV0P01qt1kVMaclsa86lRdJ6yRMtYqFGUlt+3UsvvI5nNb80h676W
dVTUvlHb6cKFauYoF01aE51WYC65V0+TOZ44NIV7jsux/77STwkRjV4cKrtpfidb3o9TZjdd/D03
c2s9p/kUa/dJpSTfbHUUzclITD079VqMw9hcamE/p3XQpQ1CSMLIpeZXS1M+sZYZOVhad7Wfrkrc
+DqSdK/XAvboD3xF68Yf8t762LSm8TtxLQirVldM6rnoHRTfKyY7eJnGS+2pTssV0ddW9yZvW/m7
l7x2IZqBAN6MLlpI7Lh6u9/x9H/snVdz5NiZpv+Koq8XPfBmYloRAyANkzZJFt0NIlkk4b3Hr98H
7N5REexgDnW90ZK6SjQncXDMZ17TmlxNIoXYzBPHe0kZ0tdukgDxxGU1qrdxJ/Q/m+olSNZSlE4v
GC6bj0MyZcRyBSXfwWsAt8igMNCa7Ay9dHlvGv3cShj36Bw3P5s26e5zpKQSu4SCexcORvdCUkJg
V+hS0dujXBPYqYgBJjdzZLIP2lEINl0SoPRoYXDV2RAioLNUWtP2DoIWQ+BMwwRFSbTC7raqZOO+
MLXmITbDur2Arp/9hMgb645ZS0Zlp55QXRhDHb5pTSY/yIpaVI6vet4bhxv3cy2rlFxwS019m9+T
XbdqJv2IxdS46cpRBEeUCkHrAGVISnfgqBNcdmNinRBA6cMqzqXhRJ9YToCQ59UTw7JAOSSAAGr6
jbHHICtO7CEoAsiQaI3txTxRfLcXmuyx8GLtNUYci/A56qwfgiYHCox8LX2tPUu4zKoxO6fBMKzC
TorHVSZV6WxNELaHNM3Ln2PZwGhLPa+YbnsIfdLOGPriPiKs3uZKHT0OlqKeGX4sGZgTIt9ldx4N
Bx4mHiH6Znn8g5mLu12H3MldkAthAjEkF4qLqawkwe1ECpSuweFf2NStuJ2iONSMTSFJ1C0RS/A1
N/EbOSRXqdPoUuz1Mf9Rh5weTl0p6uTGgwhklCOh2aMZXhVOZhljY6es2YusqsT9mAg6LhJizzlH
HJaNdkElNLWlAFNU22wja7RjCzlDm/ai5m9lCws3rN2GKrRpVRftKm5M/w6HWOslp3sG+tAYgslu
wBDexKWO402ji8JTitvIRDSdBNe9zJVqhyHlqKFSvcmWA8qY9pD7eW4LHu+VfZn52U5rpCHADqJT
LlKKgfKm1tvwbWiy9lnO5dhzrWhIDahyw5x+RIrUOJhBFK1ToaEp7Hq8pkKUFszgNjJQVeYgHIXh
Dsvesdta5tSMq5REEOtDUS9ptWMqyp1jyYJGBVNvi7XuTWG2LeFFnMlV04xurESUi0l747UXynmN
MJ+ivc22ygSmfWZqJ3mbDy8AVo1il6qKX9m1YHjUZ2Q/dWLoGg+KkrOl4sbgRsmrdqgvZUx6061f
tYnlVL0Wxq40TMNdpjTtwQPK6Ttx2wW1I/dNcQitsPIdkJ7Gzyya8Dlts2zSbTPh/TkhvtWarQpN
dd+ItP2AnKXmIclb5AsRd6PolKaaf4bCeimsxEaXopVSFwEmblzTij0Ar/fdRI9E3xUmv2N6pnDW
O/TjKd10cgrzAxOtKMSDBH2OjW4kaEz0ekvV1Y9ypb9ADCLrr7ra0H8IBnowjjymU+UWai8fwNL0
yq1RkMAz3YOwLeWxuaWM56uOGCrJjSn03L0UknQaJp5JhQtJWXQCoeOMwHOpmTma35XitqwTRX5M
sA5pL4S6LkwHiaLsPBj9Mj+x4jG4SIktdLuNMzWzyVibRyR3mqtKwprcHqZcixxLIIB1OAlgB06a
3HpOpjcImyQynXTbLMeIUD9K4hvUlhLFbrvMwiezbuve1tFfzpzUtOp+07AqzE1o4XrhmH7QBady
pljjKdEUvgpGIZknSVmIgP8ypFadJDKqm0SK27cs5gR1+3gsr3tR1fZpG5MoRD6Z5Gnk1QlnDSQO
XLuKvAnOhEKoBnqYVdFhGZnGFTM2sDGHoM8rG+Ud9QATvA7cWNeKq2HAcWQrEDZs4phO9CrvRO9p
jHkhbkU4GDtmU4r7oi0JNJVezKNV13ZCNU+N0e6pVeeW28RtU9vmZJWKHWUKE9cosl8Qg4p5S8wz
sN60YAIHANZQk07jkPNpF3RVkxOx+MW9IYhNeBLDk3o0xQgx9Wnyq8lNrQyj7qQfkZck4mo2TUul
FD1hD7/NZjSG1xSpgl3daeS53YSNlg0VD+EdsShTj1PNTDsbZrt/XkORvTKDQt/LgskRL5V+Kq5G
s/Rku9OJuCm5RrFBSSUMLMZq48KxAtMqbHnqxZ9mVyGtJhdD81JGkN22EPK8dT5MlufqWZ39bGul
Et3/owRdXuAo1q/jOXfOY5lgsxQG8ZiNxOf2CUqngGjxrUQTy1z2fXWcojtTTig++fRpOSI49PXc
rMG5aceUqT4XumgfKrNipTrL3C8LXS1gmV6KinEd5h23catal0EfJC/fLafRMjQwBAOODk1t2QCT
wm7MlTEb1lWnniNEqhNR1NSHv121Q9UXJIA4c3Yofy4ARtHYCl0hif1ahIQLZBquWCaOxzxgPnc4
QNRD/YZ0SEtUXr4eros68FF5X1t+G52nUZBeVamV7CRPU9ZlbipHVBY+Y40YD1U5YACEvZRbF1XQ
KSyVSdP8ft2r2PdpnC1p1XExK8OdgIKJbWal6pQoNNvaRAKSRvtIJxOovmttqBkIw8yER2XuVX36
HFXTEYz4coN8UNRv+wIfpgyh0W+/REZB8wZwN08M7uFjTTSWYSL5St+sYbZCRK+MmsgGV5ivV+Sn
PUYNnxYVqBH68kDRFoBOynpJmPsdIuJe351HCZ4g1JK1OSVIvtvcww4RUCydoFlcU19iYpqhKfyp
S9J12Ri1UwVZeFUPYX9ki31u9tIzRwoNHTvqyTQWPk4bH15Na94LLyehi9MRrurRz8HrKBcKj1D0
AMQfQ+F/mkSUuURzphdCs6IDuxgzacV0bESNV5VFsSOlkeAaQPocdLC/zWU05mHoVqCeBxB3+Xjy
VGuTpzXjWsWBxg5JtzYTWJ0jq+JvTkNGgRsDo4XO9ftO/AUvnURp1rdqSb+hEKYVOcBkT1L+bVWu
+Vn4r4VjOmfvEj7qp0ZvSE02rgVx0G2Natw6bDBunGrhL9Hs//g5/Kf/ml/92Uuo//lf/P1nXowV
lrvN4q//PA9/YmaXvzX/Nf/Y/3zbxx/652Xxmt001etrc34olt/54Qf5/X+N7x6aw4e/rLDcbcZ9
+1qN16+Qp5r3Qfik83f+b7/4j9f333I7Fq9//PYTmmgz/zY/zLPf/vrSycsfv/Hq/uPX3/7Xly4O
KT/134n/WoWHxfe/Hurmj98k6fdZTw9eICw6tG7nZm7/On9FMH+HJsvZNotv4OoGhPK3f2Q56fgf
vynG77P23fwP2pcU1cGV1nk7f0kyf6c3BX4Wuhz7jpv0t//3wT68oH+9sH9kbXqVh1lT//EbYFh2
6r+aQgaqOdxeHE4oEnA8feJV8Yo9miHhDk/50o9vK7FW1fNOHLS4k9DzkfshdM3CIwO1RcXLIKH7
1oT5sz8/rkCLxSKlVS6oHIuPKT5ypA92qhdt7RpdrfjpQ+43A6VSSw2RoqFXwP9XHaKAtG5vGL5I
xSJtR2iMT7RDyi57DLDlC+hTC/i3DfYUaIH6w2ALGm4ihe1wo9SZlro9VjadO0yUaVZEizPej4sJ
ZXQZ8nEkJV2wHnNxuoESFCuuYgX+hR436MtKKk0dWtmqPjld3gUvvmKiep5HkRicqFEgFGeSHoq6
06kyeSHGJ5owZ0ZCuDXMzIvsuQHRnAMwE6AdqGqmldGj2gwF9Qk/qCZ9a8itHs1tjVKsV0ln9NKN
UIyDualjUrPzsk372wTfuBol6Sa2rsoQqeBV0GSwq3jrurjum1bPtqlZiE4cdk28lrOBz5IEktba
clZQNiwpM6ZI0oO+tKF1F9sB6Vli9SSdMpTUKXZtpFHFcaowlAzBfKXWERajOa+na1oBetutG/rL
lWTXJTurXdFRE/1pVwphB2ogagpV3CVaOJyYuqAldiVL1TNhfdA7FHTqdFWGadCKFh8nC2R/XXZj
EDTuKEhwDne+rKLD56i+mg03YwFO7iqt+Nra8wWV0iJSbJlM/CDhU2V2WZleUNTJfbspKrlfp4I1
0nuj50omUnuZmG2nWAsqW8ilqXFSmUYWIs6mScdKUsrUQUezjNexPhi41uURGVtIn6hzJzAg/c6f
9Pqi1Mxa2IjtoMabLuvSYUvWp5l7iZ7LuEqSRKLcR5pHrZNoWHP6MtUkx5LH7Ieuj/oe1lv0WMQW
xrYBAlU/dCzmZCSljeJqog1E/djPmzPEsqvzMSDgsA2algZxJ2Abm9qm3roTbCrLlpI4u2voWaon
YlD4b5jLou89Ur3A7oYKuHjmRXJck7MNQ+6KQZ3oW90cx8Slgg8go8514RLbn1Kz+6gPJUAckUXN
okiCBxqYvbxC37YSV0CqcUch1wglW8twilyL6VD/jCfNB7jaYQnJck2FK6mgPub41JTBSmYi3eEh
EiTZaaRCf5KstK1tyoiW6Fh6n2VglBTyENiDcHW1SOOdUZhuRdtMAzSD8shX+VyBQVY3QUk91Iz5
ANVDeIvNiGqwEkl+6NKBT3o7wFYLnbum6Su7ooHHIvKz6NrK07Z1qerlylk+DMFjUpWGZFvl1PSO
OIShv4IUbx2EwTBQdqT6X66FihPTzr282mhi5uUro2uTOy2PDcmJSaqAugjJdJrpdXmIzFL2KY6j
eDwC3uX8rVuK/eSuOzUGnbfyGy3mpY2Tqpdrun9Ru5laa/AoPBaNeQjMLrV2Qj2lXUIBK5f4l8pe
61d9ldT6bdvlkXjpFT2Su+aoaQ1lFzD5qWvRrUrzVWUiIn/ou74bPMf3GqQB6Qb5QfAylJwSbCxA
H05QF5nmu5YuWJN2aVLCHVRXSypR2WLVKcf3dRLQTrEEGZSxTpMDx8+pk9J1FSE/d5rmRd2g+jAU
TXkTB4qRuFUXJfNhS8019U/YmZzbnBTmNJo07uU8RSFUojqxS/n1Se4aVR22gWPUnNwrOUP0x806
w8K2y4s6Xd2YjRQgQyJlTep28jxndoiyRfjc08fUL01K552NiGsM61jwTLU4GWSpMe6NEFLTdj51
U29FkzyMfDvqDNN/SQV2VWX30ygw/Wkn6LYQyIOyDqqsyFahqcaGExVRFbtKn6o6SKIyL06aLDMP
TRTKj10vC8JN10HN4SRt1b3q6W1/NVJ9P+APHptuNkRjsSlrrhVHiSU5eEB/UawBXnit7PTQZCek
9MQ2cINW65MLsxDGftPq4GtucRuqzJWa6/oAjLv3b3S5lW4TUYIzRS2UZmUgZCr+xhAjaW+a5VBR
FVb80Q4awztLvKEPgecIqe+qUoEOfVnQ4bUBeRUlezEv4CCrZbyHcIDXgkLv+EdH57paW4NaUtKI
EvoxUz9XTFqzDL0VLdWhdlU57qitVBUcb1dCMVI5obNhqayhSqRw03iF9KiFBv1ATQNMxWQLmrDx
S7aPk4RJWW1qUn9q1U3s0SxvM0qjJBYTjUcAAPka70yL3iIih8xNkCfXQRLSOdfUsFqLaj/4G9AD
oo8TU+X7W8DHZXliUB+/ReYCRx+pFBT9XKrVVrURvDaVjaIk01tqUgeyNUx/n1jIITWfOpR9FwPL
wL9swblPdmikXrSz+rI476Vk/CEkQx6vE2YzvgD6gd23Z5gWjXokVKR6FQQ0pG1RDBNrN6VYmfpl
SfcRKDEMMC1LwAA0sVHrxkosrFjpV1ksz5X7KBCrS8pwqujoqRrwjsSuuyGfaRquAVV6a80IZkEo
oN3tEsjXc5GsGFS0CnzjKok6M4K7aWnxmtntbiGrgHJQszC76aJKfwrKmQ1fanpAAT4aBwiYUDFi
xxgKyVv5kCfkOcpBrC7mLLousioGJi8jI7RSzGp4nmQPxz5Z8JS9NBStsmuLzMxXEtGVvurk2qhP
ia+G6hIDeC50V+YYoF1slUN4SKwS5vuqMSV8Ouwo0lMAelGPmkks5d7PKRe0nJpe7d82kjVKp75B
5fmi6YAn/8wHo39TPewZnA49GdANCbwGN2l1rbNJW5rCFgloLCfSSgCsVaMVmzqtGt2lJD7znv1U
SvaeOsbCNtYAYqzNDrMCe8p0Pb+UfCXt1jSyBsPW66xca41Q1q43N4bZ0FXsKH02iNjfjCEYiDwp
EjoyfVs68OX9g5QCBnRxxK0qSti5YJw0lho/FjIN7EsQz0ZxLZMtVjdCINTVhtJi9WYlwOlWaibD
bgghcYq7uDfDZA1gNGPvhlWvr8gLcDgZrTqJdoCfRusQZrRvKUKOUn41RUosrwBQV9pDpsR1cgUQ
OmpvtIgoOgxtfEm6GEyVkBaEBAH6SAgOD+0GBe9wrNnIggKely0pBlGoxU43+Up95lVB9ObTQx1B
b4qIe8ijREsQkVp5sgWoExdFJU6KXSZ+QqMiMgwUI0zMeu3GyvmWPuFq3AVKJStE6hG9nKrW1XNu
WnRIiYASzxYmPbif0MjaE2XRKTR8pZVs3KRN8URhZemgk8axcDpdVh/NGEEpPK9z2XNoURTE4hZR
tFO3BYANL6Acb+b4QziSnwsRQVZK55iLrj83uq66bLNa9W3Pk7oD0cs4rMMgSKh2I+/xZJBU3hrl
FIuOByhrHye9PLi57mWTrUvpVLtVlE+PHI9lY3dWIKY0vitUAjvBJ8RSmNe1EgbGQ9gnYsv5pKoR
MRYNaLtVxOhNGdSuQIAordFViNTqbhiUGGBXmNMPGosxfyylQnzmT7JPOoPEg829xmdsS4XbSke5
zdxKdFF8dzJk8VnS9L6gG+WNpVP52XiTp3mccYi3youRyAY5kd+LhWPoBXDaJPfL2haNkCvfr5I8
dYJAn7b0j/0KFK+K8GEsClLI3RJXD2NO6OyIMu1a7IhRW3baoFQPDXjmVxSNaLDmodFWqyiJiFxV
oWvpAeV6p+PyCxrrz1rE/0/df0Ml6qvk/e41e53a1+RD+v7+M38m8IJm/T6n2YTL8F1giyjUAv7K
4A3ld6w1sQUgxQc6+k6a/SuDl7TfoUHweyiTIUyizEpxf2Xw4u+U2Qn1KfzwQ+woagLfSOGXVSTS
bLj2VGwh1hoIEC9qi2KKFhtygp6b53eSiInF/pfp+Ktk8GuJYFnqW/z+pa5l088ypMRHaNVvS/0+
FJ/8+CoMMpK1lvj3CKBflj/UI2gJ8DjYyqGTA/VnLmN+rCwCyw0BFSPkQqvabU3IrqkT9md0RUiI
e7tT30ojXaFg8DQNh5GQREgPWXetdvcqYiqduhOmwxj/6Idbv6X/Kh/hor5j/P9VL/nr80GsgWo1
Y4WX9iFTUJUmlsueW4uCDbLdMGhUS6fDeGNavl01npuZp1JzhHa1rH2y/hC8oOgD84o1tSTajqBZ
fKEtJzcvfSorUkhP3kx7DKUpkx/Bdc8l71+fkPo/Qnj0yWW6KNDpFm+g0EIFopJsuHI96OsAv7r7
fkp8WAUQMU5zr4ncEo91dxYE+hllGsH61ytu+bDvHwADE7bNXP5faqHltM8ptkYmmvDNdKMBNIqc
UWgSW0+m9MfXYy3bK+9jIQ+msElZdkumWUPBGYs2AMSI/pWrElabW/ejcujoHV8XiH9svx5vuVvn
8Whq8Dq5S6jPL/oNBgXIViVUd9Um1y6tWvNWAN+TI6v072YQvWXqgxSwVVoXHzdRV1VDgDuW4RrN
GLmCWR+ypugBOKM9+v3n4VpU0btFk5wW4seRjPnOivPRcCNiDDewOhkzVoo03xyFB6EpxQkL2QC+
3uKMq8mCDLgMitvWFVSVGSWW98UxIbdP7+bd3x4BPGSd6aAsPRjBX3Z9oBuDO5Si6FQWJaogsI7V
4z+dcPS1YJazn43ZMQcpw49ThtO0NfeaB3esIlsJ4uvUNJyybrZt651EBjVDIb3PzcYuO8Pxp2JL
m2Il4JoqDe1W0nssBIaVNkwHRVddHA/XkdLNMEGJ0P7q63n/tI4WH3X++i8dCr3WKX92fNSsl6wd
mYzltI0SuBRxjnGr/nYouIOz6hy0xeUrhvMEpVpmKCWL8nVjKg+KiU0Jydt3RQHf51+lb0uNV7SU
9/fzy0OBG0oTBdklWDOpfh7jbnQmcBIeWbKfDhamjsXKpTz7P1vLtkvuxWE1lOrgAn2E0BTRyE/6
Tr7QcZ+gVh1oJ1+/quV42NUTZcwmIYQBc2b98VV1gQKUWSixLgRTZDbZtvLVNVj1XV4eczpb7hO6
fvTwaavhMjMLu89X+C8TKERaITZ107tSBxVGMqfqhuBYfPj6gd47lb/eQwwDnZSdoBBkidLypvUh
mkmFMY2uGqQnZln0LvjiBxQ9IjugrpFV1D7jXVD8UKR+MzQqdgs/jLREzRkkhkBkYJinmlU+TP26
1aCoBKdJ1W9TtXZT4Zyw25FEutmWQFHyYEErGuvnpn+UpMcBRohXnFAMo+v3IgNFEoV7QyEB1aFw
9gNF+Ze8KZ44t9caHu9Hrr+/mV64jHBZuetNTgl6P79OL3mLlUzUD1267dYzopLqU54mqyOzyy9Z
TC7xxKwOhb4unZ/FIBF8hkaWoRSoIxySrur2qKV8V4mMN8ggXHn0pCmmL3vRgz5WNYKpEDPpP0Jy
MUmd0G3+Nx6F+YL4DmWS8RaXnW71Ggz0qHfjpFbOUFUaHXVszSP762OfjBOJZ8Gyjc2FOCpqA4v9
BV5Jl4Ky690hjlu76RPrxlKi5nwop3aT+6HixOMgHwFjLGPv90EN5O3Y2eyBpWolDKU8SROWQleb
+c6oqkOZyUroTAk4cDo3VgxDJojdxCOd//4CgRrMHuem4gyc5+OXTa7BcsvSOGNWNSV2m0rw3LHX
5W+GQ/MDcpaocHcJIbgRP46imGMI+UHo3DjF6h2HiHYncbUdob5Jy8NxHgamCFc6OB0GWkAHhAS4
EUjV3o3ATthZUmhOSQkA6Dp47tgbTTuIh3Rd65nMtyjSCrfY+tEakq3a9QrLqTdsaoC3RW+sQlU6
IvD0CXIzfzwwUUSFxIUIwCxmwZfbAZSc2blY2OKZ5zVV9qwNUnEJLHw+i2LvWtc7umAoE8IYkPx6
Xw+pBhxPT+TYESY5+/n121/exnwilGzhuM5yGhhnLmKUSo30wkTNxDVAKGxT1NUocVsoAQNdPrJ9
jw01f/2XhRYANW1pArUu0n514Zh5PuwjdVTyrZh79TE/oDke/XjukXLj8IYyGBk4c/5xNK0w/UJS
u9aF2whV1cNYvgnHeNvpReZ4GByfTYq4RSfhuhBhJn9zVjFQIIWbtdORGQcS8HHwpvIqsxUjHGXS
bPKdhgUWrSwv94w1KLhKOjKzn1Y9uwoxPmAsmBaQbSxic1FKdCUZxcIFVXqZCM1DodBR94zxKalL
8ch58emoQpIRN01oYvzvLMr38dkEAVn4yjSQQIiMZiWOQneetVN7ojd1d10bYcd1hskI/Etz/fWs
fjqZ30ee4x+mVwSO93HkRLDarqqt2NVHA5AlDfyqLXxnKoKnyiq2WZ75R97jpxuaEQlVDWISTkh9
eUOHSj3MQksci2gcOcVIO7GZ8mO2zIuNAbGa84AQgC2oEHC9Izd+2Rip1kpJY0DHpx6iKWeQhpL6
euDoLy/HaKyE7+WMDGfMlwwZlmXos9bYx2mkC+Vn2CCmrlEU9c8wwcsh5W6DuDgTQr9+ZYsJnMeC
SD+XzIhVUXhZLBZ4grpH+y11kTOX9l4ExzCc0uJ7r+l9FGmuz9H/Jwle2ll69AK0ou5TV5n9RCYp
iA6VogRH7uhPr4mVAEIHDhwDYWe3eJa8mGikjsxbNSuiQkyrs3tZHKlU9314rPz0aeIU4g/UNHiq
GaG5zCrK3kLoooh4pCmywJGLmZ1G+THd6KXeLQph7GM64Iw0OwWYyse1ME4y8lMdw4SUTMwTT6d5
tQYHAtmxFEcvuRbHULNaOyvHSb8s+ip7nAqTNkAJ1yFaJVKWN6h+ocrwlFZJ9SwgkB69mplQnedJ
kPUrYIkNzGE1BCjiDp4Jb7Gb5Np0/Si29l8vtvkF/HLk//kwcw6GagOphL5Y2PoIrGjEXM+d3aL2
Eoo/RPGBPsLUFUvhSeLa0b4nwcuQCHewFAxktBh2KUvSCGbXTBo9fwTtylU/k1mA0hyT61+aYL4P
g/eUiniRQgi/lCOLpb71OstP3XKYTDszATn1JthIsSunndSbxU2ZTDK95dBfA50PaARCHpekctgY
Ze1vJ3p+919P9ucFOgfJRPuzMNuslfNx5aRmo4YzSNm1cNze0ifu15FQKd/d2cwv1UWCRmITQGuL
9TkMeBClJaNElRbemEEQXPWoOR250v7uWTg95vwdhDy96o/PIoBJyZQKTmoRytNp2AotzWQp+zfW
ChG2LM97DR2NRUQSB7kmJIWVEF530RqbJdkFWDf+O8/Ck8zi4/PxsZgxyJ1jSfiYsNmk5C1XxH5V
+yU4u69f/+Iufl+RkKYQxwFsqhrSImvgwqyReGGYpM6FvRDFBbS1qXSlJmg2VL3iEyOMjyURn09g
CdFSYmeUhrB0WnZAprDxc1QoExdYUutKcM+2aowJ0BRV6e3Xz/d5SWD2RvBIoMNTUij8uCRiTas1
qGiBSwGRjEjKyuwsorFauF+P8/mRWAuAt/GShDFBFeTjOD3SjGKdU3vM/Fh/KHqifyyQQUjoK0tr
ZOX16+E+v7Z3YwLUlKm/wTRYPFYiVXrNbc1weWfsKk4JDUjMaAElRO1wgz1cvAUaJmy+O+x8d3Kl
oYVPVL4s9EdjFtGDBUapi1nZr3SpFkrs04T8smkrKGUSZ1bk+mlaHalrLrIAlikHCJxyTJygGHzS
I0b3Al9QMRA4KXvvNMiN9CQ28GWYhnF06POWGwGww0UpKahkgNI+8tyf3+48PJ7iHF50SZa1Oitq
opo6lucMSeZXZ9VgmT9R0wH5GUdM/pHDUlm83feW2q8dwvnrvwSSatxwyWt08Nz1ubs9d+d/r217
dbJebxzbsVcOf7G37vbIIpYXz/lp4MVlIGZJmwpYMLp3l+hf2i9PoX0V2pe+fRHYF1evmx+7t4eX
3c3Xi0qdk/lf7vvlqMtkf4IXq+E477lPpX23z+1b0LL2A395fj3z7WH+++tm9Xh/uDi9uzg7/Hi7
+XH6su/tI5/jPfD76nMs9rA8qI2szZ8jtx/u9gAS7Ke7h7vT59eQPz7wnyekWezb58vrk8un2xPf
Prm2r06ur0/OLq6vz5yL1dnm+mRzfb2b/7Ta7VanTzcXZ87uZuc83lw4Nzenl3tn93Z6c7Hbu6en
b0fCpndno68+/+JiysM8Lmrl/fM/z1PJ539+vn298u1btMD46NevtyGfHwwFf4Tjb19vXm9feaTb
YX7D93znfWFfPQb22+Hx4u3l8bAP7N1hz4w/Xr0x4/ubt7u3l9z2+edu/3YHxMN+2J+dPR5eTt9u
Anv/cuSZ3gOvr55pcQ0WPhRuSMSey0C8gf3L2+nzZcqwz3AC7OsLPnJmnz3u7g5Xh4sjtS5tnrCv
Bp+3yy/7EGR3bggtE3r+dP6w323Pny6fTh8eNpvb0/MH316dXZ+tNruz1fX15fXl+nJ+57v9zf70
ZnWxO/JZ/nZrzq6wf7Wxl96zMWR+0UAZhsV5+0xUb1+H9vPz1eHs6vB4dfFyI9p3L8dW1KfO17JH
sVhR0E5mCb9qdKWz6kq7bO+y8+rBelEvhtBu7qvT6G68mi6Cw/QWXlk7b1W5/bHnnjfdr+9g+REW
C6AfMAtIej5CfqfciNfGpXqRv+kbf6fsqfP3VyZg1R/iVTTaiIZvlUvlVj2SZ39OR6jrIwVPmk1L
H9mIj6sAIEk1JIngOYYYhrOKwhSka7S9I0BUqUIDrEAZTzpyFH+OWxhUpq1GWjIXWhcnsQlaDsAs
PmmeZoJPa2OQz1E0HBllcd6TZeNuJFI7IJMiylwqWfug67XWnJVu+knctGl0l4Az2Mpl800zUtTA
WSks3ll4HwG6ZW1EqNu2qgLPdMQmCNbmREPYk+JjJh2Li/PPUWCaESZQR6AI8/FV+X5e5oKlmE6H
gNe1bLbhU0lq9yiFqhrYPnK/NvAe/fbrC+zTLPJs5Bs0fmY8Agnrx1GBP1hK1cqmE3tDtsswuUTC
RIr3fVX566+HmuO6X3bD/ICoGZJJoaoHUXZplaCH6HxNag76UTaqO2pDQ7fX20QIRxQfFNE/p7Bo
qJsmavwUaXIMYIcj1ZNPC5N4XcKvAY4d4din0rfYjPzWttMcGYmlh9qsrNOyAQ/sfP2gx4ZZhECw
aBTEVSrNQSakv+6RZ/HtManTzdfD/M2ro7YMrosyPgWuZV7aTPWQR0GjOQO1lTcl1ZRzPRit60E1
j1EUPx0jTBy9O8CIcwosLp0U/FbF+EooNSdGYs1HESJRnppcafZeWCOBKVicJ99/uLl/IrKz0UD9
VGet1QpYA1BOpSdHFQoFvpElps1dXprq4eux/u59cZbAeJ5rn+TeH/fAKLRRmpsphlxRW+zaWMjP
ZTX8doWVOcT/hCalBCgAFMvHUaKxy1KsklQHz+G4XAkqIgcrQLaD6JSSD+nk64f6/MpY5wj80VRD
6hG/5o/DlXjTee/s6USvVlKdteve9A1bLdRrBY2OI6N9nkJGYzyE0a25w7aINmBOoMxWJarTT5Lk
nQ2Bb6SbUBzE6Mje+nxKMhBWKxjYg9hDo/PjY6lpWgBkLlSH6x0p/k4Zf/RJUV5jOzUhkTMK90ph
mddfz+XnncagcIDfOYtosC8WSEo1t8tGAw2PDiC200UTEhmGDO56pU0CtKTvD4dEJxX/mXRJt+7j
Mw5qBQyNioATtXp3GsVy7XjZIF0aqZquvh7q794bSCoar3PflbrGx6GksIg9tRlVx++7fl3IWY9X
U/n9k+rd4up/RlksfT9WsiAZG5Y+Iugjip6l+jiWglas/y9157EkN84l3CdiBL3Zkswsb1QqJ20Y
UpWKBD0BOuDp52R/v2lpFK3o2c261aIyEwQurjlnWlzrD1HX734sThc+C6kM9vlfdl9iD+1qd/Uz
xrWjNqtnGT2UFXptT8Ih+sP399uHEe2gyEQVRtH+5+/PMP6xugufrPIKnBpzax+gx1nXyIDMH7b7
37zQDL/TqRGc+iiIfn55VKFV7dY8yokW9akyHm2EcWNfLqLVuRz67l8fliiH6IkkvqKnD4XOz89b
klV6gML8bBBz9Lh2dnmeRN2/BC8QFPCUkPcYsxvn+6+vlnKScdjqxs+E8Ou7vm7di26p60//epmT
+AGJwO6E7OrXKGevZndIIran7oQkahSaWWZ+/uTV/c3LxFKgcZDxa5TEv4pzbLmoneYf8OujUuvV
HsVGXEjRWH9YdL/ZAz2CNjDntDIEdIr//MtIbyjL2YB575flEm6Ncwxw9tCjRKcnk3xUaZwp/+cv
8DfrnEd6xPSs8tNH/PmRCTLsYNM8cty35mD12AVr33oUvfWnhrnfPek0Gc4wFe0RkFV+flJVFfUu
qIhmpTX63XFPAm3l8+KrivHoWHz558/1u5/s70/7ZauFNW3qbQdGGgAOpPWgEQ86KdXxf/AUpu6J
0ujiplXv589ky3BIFg3XGK+jC322VVftVP9LRMzpVTqtBybsWRREar/u5fUctA1S6ixqdXuY182/
pD3B+cMB/JttiKckPAi6CGWKXy53HrMxs7PyFId55QuGZ5Z8nEvzXHhDcFOptf9DM/pvfiEMMUQw
NP7aNonbn7+7PmwwrcrTp7J0dFcDoMoRbXV/ODR+9xS4N9QRaA0i7vzlKYy2VxUJE9bBHrmQjBuF
TjNu/vAW/fYpXLPojjjdtaJf1kG917UuVtZBsjnqRlmWeyFDUf3hG/vNG0R5DqEUNy0ipV8PQBx0
ETw4x8tax9RPJW755Uxq0VZPrd/C8vzntf279fD3p51ufX/LM7GfGuX3aACsuYze6d8cD0vIGGoz
QYJhYF/9SfXw36+R7OOc7WQYTkwY+5cF6C7AtqHUe7C4GyvH0R5eA6djernehkPSTImC+L0PK9Nd
SIAO//xpf7P10ieKWJelTz/vr+uk2ZQVTzWfNpJbVMAhLSvaqrcBdmQAMEGdkxaBU2BFIxzSf370
7xYPRSD7VFfGB/JXwu9vXzQLqpprxu5ObrUOQKC7m7TQ4l+2Uf61i3De0ynhIiQl0vj59wQcJH1Z
aY+eNeCMdGmsuYqBOv4PPszfnnL6sH/7MHEHdSMUhjGPbVguSeQU5yLuoz885XdvAjEgE1V0mNHw
98tSGYtSWnQWehnHFCBp26jIZ2Jgsn/QY0fy7Z8/0+/WBvMCNAVxUeZ69cvJJdY2CoAKnPYQBlVD
ruacyeuW3JTbWOcyTE4g8vIPCT62wl9KECG9LdS0HMpadPNxNrs/f5cwhqGjNygr4mGaH5nznbbz
2RPzNRMsnsrdMYC01rvK+uL1Q3tjM5dL258e40NnmTo6NgmRQxoNs3goa08nqfKdnRmomqnuRQbx
li1gVD43I9PegAGHXWVzKL32SNlqZoxz8qvPBaFikAbQBa+YYofGUcaljb4jDIMTjHx3n9wpgIM7
1wYqSgmyN1vmAaRiZBDGVrPvv/n8zzfN6JsYBGUE8avlB61yvxzh3jVLNK/Hqhj0Y7euzoWsTjMN
Q1AOlzZjrD8SK3Eu+s4r5rNmKurrQOiSliKvSEroBkF9x0RHB3li2hhYtbamPMxob74PPp0n6bLQ
N5bOqhmu0fBOU1qJyYqOWkZoROq6Lr9gXuScC0rFZ1JQZa50aOv2kjn+mLaVdY3HbNT18NJUK+mR
sC6WRwrgzZcFrVmbdtz8G2AWjvOwDGMNYlOTyUjh5InXwI2VQQAQDvromF29l4411GmwqQYGQOvp
i76f4xdpmf5TZBg7BtFu+Y8rOPGXXbWzuFrGMBqw0UYrlETlDedtaRpQKUz9m8wt5p2pf1iY94Ey
9WvJ5HWfzRUg98MUqrjMcAHsMx3sjmmZbrO2G6PCbjrDHQ+ZJYQdycwvcEwBm3Xczi13PEEaK5+J
9jKsxBfthACRrQl8glS7G1wAPmDLZ3q3+qEYP7om/cuXxkDycGNDBJBpAYj62iq3uTt4dRR/q22f
dERTkjHIZodpgKxVIsIZ7Lfz92jcAjASovFfVqnlt02r4KYt5vDrRFN9dDWsY7VBroym+xNdzU2h
QYASwlapHsoCEHfm+mCYM1fpcT+YMCocPAmTqUGQr118WNXoXQTCVMSYVENp47c9Endlw8NgNsTe
BYPI3fcG+8p9sq3D+1K1yQts+HrPDD1fV+Uou6/O6KsXmnitJzE5/htZPzD7hRniOgvJ5k6HKFrt
i0r45JhCsfr64C89w8S2t3h71lerfTcnBqSfIvXxGM96hX3dJ/O9WsUIc4xFEh4nZ1CUyKuwvfJY
QB8V8Msi30tL2Wm4FQO/VuOVn1duQI+rTvSrFduAyRO1aGZ59c5scevHYE0qDCoHV9dBdyTyKuvj
QA4J+vVamdeWE3c7amOpM8I7FD8rGIyeJNwywifwffMMxHe6Kqmei4Pljf67jkCQZJGzR815mKzT
QXp7UGSS3IZP1hrVB+oEmTxYVWKWS5v2mRe6Z0xw7FfPupmGNvxq9fU+X3Bz6q9sfA8At0NSiyKO
W/+o8AzgPZrqOqcL+eTNYBa7OVqM1KwXG1jlFraYaW9UtAY/2jDeH8LpL1hszUR7KvkKFJb0Gcil
65r20Zri6tlaff/O3RTo7RLyR8kESweVdW5F/NU4+3SLcAQkp247LBG0Sw/BsZNOd7l6+x5lIyiz
5CA8l43Ki5AopnMIiSeFMtnXuUPzBPN23NP57oI1+E62CuRMVUO75RAKo7NF6XVJd8eCGelYbgAa
2O32/ogrqb53dRXbOTDM4HFxgGXmo6crBS1DLrdAYLqdH0T1TTa6EUjZprFUk/q89E62jYZ27a2b
HDuPp1leRXZVvos5gKsIkHj+siil7o03lp8GQK1fXRoPPkxYQ9Cd9nah48jp2pyF0zQHu1VSZ8Iv
+h9CEGqlcgARfjfZjIXSfKr157rrGEWZx7p8GzfRfYwsLZ3vhE3ruaOrHmB9FSZ87nl9ducFSFNg
uW1aq71+9CcVfiPBNYmjB57qlsED56PYu/7OqpNgP8SoSb5tEy81dFvlfU/gy+znC3UdlChb036F
2rzZzNUk0Vm5U2nKhTcN3eUMsvrNK/y6wSdp7d+pvu02ijOlb4J6SAq+uo5VGzJ7iVGbS87hBHge
UwfM0JrGVrI1Z24n1k9VXVifaNG2vmnbbLenqs/XbShWzojOc577Ne4WuqrFQtthaBB/7mKnH6yC
KSZQr000HrdN5V96fbe8kWyYH7d9YbGFcb9+tpFZvVWVx4mwbxuKhqR1pm9luGq2xrrgJAmczuVo
7lvBtqyqHhXVAh6KKk3xPEEG7O0r0wvO4bMZY8snz55xUA5aeX0+Iomqs6ZOmnvpq/l99friYt9n
9VZJeCuAlPnhWG8s3hT61fzIwRZ+TyovWNi+nf25XD3IU204yqPHSdRn0IS7D2sHLZK0Tbsey5NT
IYVQMxLxetb61WmEZ7LdssMD75VhKloO7TWKmRLtFjiyOdXDJvl2ItyY5OSa5qkxMftNgrurpkHc
94EdTex8mVv5y3Nb7dGWjQX/UphdRVMdg3aHYzJKU07g8PWE4WUfe5Pr07zdEcnKUKVxBFIpNY3D
UyG2u9XRD8duy9jfg+ciNoE+D61l+exaBPWH0qoGoBCMAxsGzQEppMVWAIf2JrV+9eKJTyHjahjO
Jg1+DHD8ngxsun78opATsAzKKpH50q98AJ9RUQBCYu3mDAnNYNOnmixPe2Oid0WTuMytkssYX4tK
9oxLSvzWbr37Mk17dOWvuv5KMVbeWao0b/s2jG9W5UBwoPKHl4bR78I549yvb6bewq811mNjpRL8
2W3hC0IgFzmcPhYgiJOjK8Ba52Ycm8dmqHY7XyW+AiKBralTyx+s78vcut/H2RmWXDWSDIQ97TGb
Tuu/gCEiFFIzbqSzsFk31qEqC+YI2wacBSNiUF1yQcCHsJvmwVm8uUnjRylupcY6NuswDF8S8pMi
512gj7xm3GFMUjukmncRDIXl3jdlaw0oj5Ssr7rK0RCqw4EF4uu4CK8gwg/PDA2YJm9IAsmDmhte
GsfQmnwdFYMozvfVgDbb9DCAPKOLPToD6ua91GtgL0cLeHyZw8RT5f0We7ufMXjbbhMMWZHAYaPr
zM/3jRk8IjS2UqwSQLaDS+rnig/eoim8WlQpOkEmDUPLkuFAGpOHeBwc6+Bvcx+97tCsHqNml1tG
y5hsynwYZVhe0NdpmefYklN4N9M0bS6Qt5j2MupbA5FLLEQYmSB0b6+sNhysw7KAvD7bVxC+nyro
y5dlbek5Lz3bsi9X4m33MuiCZn73KwJN0FbSatqs43LQHhaYZZrcH3yfs22JBQOINAYnxcGyBVRz
pACrgC4GR+FLyaB5sZ/TXDqN0PURbyWXTP906lo6muCPLcVfPrfEOMvVvlba/+TNnJWA65n1kQf+
bq8GbYiZ6Ml0WHcyCIhxcr6xTVBGIuwpso2+5PrzMJaye4o3F5gZCWoI9S/REoPUmSMR2691vytw
+H6/YIsaVcC1gT8ZxBfKn9Yp7btqtrkWMLCUNmM3V1R/+9rJQreRQUqg1tnkEyjcHkXEkXkGk3hr
Hp2JH+56McDgLiOh5HpWD3Nh53oS0frkOI0x935FLXq8KDEcMg+4gRIA8FOi0Fl/xEUBvhxH0dYf
J8/qbOaO58p6jlyMPncTqa/uEMlyCUwejkFhX5Iw9pIjFHklvs4jDesdcRFXFyeDuz1XWaBL+Txs
fqcP5cJMwmNcetbC7kEFOAeM4++fBaIofwI2v1rsCKgAXtUC/p9IoXKao1cYSbSH4ZhLmZrZ1rxx
L3kwP5+4GMfFIqRKomJyUocIQ92Odr/y/qBHbafjOnSruZoL8uwf5CBIAXp77bnfQgBH8Q3M9Xl9
GOM2QJ4lRXuKHNW0PlM4jE4hwNa1+kU789oD7ImWQt7BdqRNEbFNPcgMoJXk2gc3cX63m7ghXJsl
OkchguoWPHPbZf2AcntYxWou3BrJBOeWozqNrHnq2xOXp6mvIWMLEl9bHa33jr3DdZ9Df/kSrUz1
33mYYOLUQ9iwvMMTCPpDHKzry45m2ORxtPlT7scSE1bZmuSBxljc5ch4wiEjXeFXhwnPaH+2TJUD
b8efQeakSHUktphd7liUTs341YFc4jQS1k1mjT6KIXKK211ZhHirNt5Tsa9iy4CSaX1c5kaUD53b
RV4+u2a3rmj9gDZgd54NPNPy652pyHp1H2d+xP64EUzivS3qHpYPjirgnFO5ATCSMyaEMzPtQ/tJ
q9iRAIzU3N00dVyIG662hBOBgEB1DlRykTcc5UV7tzdgvh75QTr3BTT1itnFKpr4bQThKtCbaU9c
lEuztAD9Ns86QjYcP3DpqFcnMmZIUZIs0UWoA4xNdukG9TlOofIhSSp4RaVPv3I22d7WXpXW1KCD
GUswKwvNF5d0oeN6gsbITYpik+Xcq55e1dRxd66tYyx2dpx+K8J8CQmQUgh6SwLhkxlChAW8sVAM
mxF41q7X77tu+uS+Ydiw+C7YrqvLmltlfKVWHTcve0NC40rUtu6vK0+5we3Kv9jcWr67bTfdoAJu
nrj5lv5APItgzK8YFj0f7Z11r0AyhfdVF0Q1XP969yLiOlN2z8iArPGrqacd3dcWBP15X/Cch6ic
dZExd+d0h87p7MsoloYNi/gn1k9L5Q3TB3Q6rynPxZwo5z602+6ZbPcQHfbFLu79seeeLqDWHZax
hpLANwVOi1cpOdRDjd256vdRplE1LxyEuomvWvKv81Uiba7uLWM9lwVZ4CRt9mC5DgMZ8AooXFWH
KahQ0DFj437Mm8N8F8kFTgTFF/kWrGXMJUxF+30dMVLHW9PqLR3CBklSo4ayOvL3MW7nWmXwyvV2
MGdm2dsnx4PzfOh07HdZPCFVxJM3+9caB4OHMWFw1ZmCWwB7F7nAcobHo3WZ9onc6gBcLPowwNtW
7Q7j2RKO6/WwODHIwaRavnIodxsE6a1QB00WxUqR6jVXUS+kyBcO3O0gcHMenGm1v3tK9O45KnLe
b2lPknitjhJxpBtb56LYokfaL8ggwH8oHjCvkaurgs2VWY118S3cnPB9j0qgVda6m4dx7jT5NduZ
biLpRaxUfEAvs6yXgKsyU4ATCEaTzcIV39DYD+o4iRUiLvfJfryVlj2GZXrqTQAc1gr9HkWKMdvM
E0VYZ1YYNN8C0wXXblJsJkv2BV5uYNfrZ7Ijk3Pwawe9RewZP+9cI/ZsowTybCwPg0a/MVOcgw+c
v8g4iXCYbL50My0aNcG0H+2Pae+1f9gd6vkZcrnZnMM/pSQJV3X8wQ+Hpk1ra1gzmDjl1zhAXJPR
CgO5EfRT/epArAMA5s4cmmUy9l8H5TTIBFdLF6kbrtaXrTe1VWXN0DjO+RzQlXHQHtJ4Eq2jWTKF
t9ZJ1/3kToPn6FPd7Yfxe+TVIDkLq6gOyYKfSbmCDod1WF6d7STGo6PJ4h/sWQTlFdeFJzAyW5Mi
PwpA2PQ+KzfZQ/FoC1ngwplhP6NFWT+qnuROpsfGjGcJuNZ36ZV4nVrWzp1X7IwyhkTFZC7juWlQ
8PTLlfYD590KamwYWxItj87W+p/2RnvEFWTeo3PQ7Ama9qUbnUvIrlWfo48Z3ntwiwMXVSleYXCD
PFx6Av7cwnvWcwYjVj1UMlm/FHHjTIAYE+IMXzDuHK/AHMCrXRlPeih2C7yFaek55M3YWGYuv5i/
voATlUPmFxQl0WS3JXczD3QhmMAuNLncLHZZZ48hivIex5hb/S0gkSn1JjMYICLEt6WL932Z6Jda
Cx/MX1PVFtcgBo7uCYJGi4RnQU6foFD9mMTOk/2hQ6mD10VAfRWSCY0Zw1dz0fgAiTE4ijo8MCQt
PvCbgREOcBu97k0iQBt2SN1Sv1k2C26zQ3J4mlZZ3a5rIZCRsqVtNyJukZ7OHV6drJGjS7zVjCNi
vWSqsqpbYyerbWVefA81wjHSclkzwabHBXNepiUvoajEp8xS9KNc0L1n9JV27nmCw9C78qUEJCPK
QX3TNKqRZ0RfIbLZnyuiidlTM15ETTbKsbcdeihZFrIxgd9+Hu1Wd7dA5+Lm4FaJ+MpibNGmcdQ6
eciF6Myrxnq5WKdwtg7QwsuejYPYIdtLp3TzCBsglNCEWclDAYlSHhflg/yk4aYPcvjgKBlrb+rx
fZKWYyvqE9IVyy6RxzrR4NxihnLtdCpn6SMocds9X+ih7A+QGMWcR8kcos9q/EqeW0XvJxcLYMsf
i5gtbu0VSao8icvyYaNA8znpuktSUNOY89czfAhIVY3pkMjWSf0l0G5ug9GVhxG9mc7dZZBF7k7+
WuRxY0L7sAZafHTrFGPf3o1XXbQQbcow55ay7p9l0aglW0/tjvmmvOiWhi9uJiHtdD/iroAuOxIm
Xo2dvaszz8wFtp6ZiDGfPXd9mJfIe+L1kHMmaX67buTgBGlntcst/C1yGFbXrDR/WIhrghpIobMJ
Xh8yXk81ZiqXtRDbX04aRgEHW5MOqjxGsDKV1G17Jpyd/3uv+1NN1dRkwZ0hQvQnK2FbedwWpHXJ
lOCyrTsgy5E92G9OIUIcb2Rlqguzze2OLZG25tRd+/Fu78kA3NAQZS/cFBZNG7+7Jle1AVR2Bdy5
mjMuvtC7xznoykz3A3tVGav4KR4Ti+NvPN1NDdOJc/lAUeOkNuGWcSsiov48Qq94ExR6eButyC+z
bp7aj2SazGNAMdOgblOeQ15NtNcCVj0zZrt/Qr8F1SvZPLhazSL786iIA8GBxpdMPkmru31ZYGmy
5xMU2XvVXMm5nZIDNUvCXUrNl+yc5hVc+IwNsxzp36gmNvsz0qnW+bx7KIiHPZEkraxNVv+ZBfxX
FMb/bWoEKnj/oEboy+FntCJ//D9gRdfHcRDRvEKXG30EFI7/L1fRcU7sRLoLqCbTn0Hbyf8TI1g+
xMUAegK9PMxbU3qjtPZ/uIoWaoRTPz0dZrQ0n/6T92+4iuHPpcrYjrmhJ8x182+k6Yp2vJ+LeENl
z0zdRseodmfcj9xwOgpH4yKW9iz2Wvu+K9bgs1YMueb1buaL3UoCK3OnRL+XVhgtlBHi7tukyYqk
i2r2V2mq7U4Hq/V1FtgFcnerthdZRwh11Fxvt/4cVoSn3OO6zE/WEGByJ6231bcqye2mTvZ06fq+
xgMFIjCVtW7HrG2W5HMd7AsxLjjaPYv9QeO4jrGBnBV0mCYvtrAo5BqI2I9D0NgnG3xVfJQnc2ze
lN2uD067oDq2VSueNbSIAcgtA95A7Mf6MQIfH2EuC4IhHyDl2xzIy1KTyrJ3hreDJvYzzEUYYeNx
Qtgqemd+9jdR7pfj1vTdQYF/wI1dDsHJ4kyKtbyxGtmeRdyVh53kUTyS3tsstxaHbvTq/uNvS+7+
P/3sfydY/lym54ekDZbJWkbaGX+lYeqXyvY2jobmv/BC2H1019jR9lIUe/In2sCvy4XhWtBANHjQ
CUED3V/jVH+rnydtPy+r68Bs0XDbKPTG3aUcFlVxyTNC3P/zZwr/aoH+/737tJjRu08vCQ3MNBMz
tflLn2MP7bkoxPKd5iNm2yevaV+RLHao+hI1nBthDdVlMvQupS4VnmzQSLTJc2gjGb/fxXg1lLvH
HjdX2xfqbD7Ic360Sf3ABhE7w2tZMv95NrZOeU9+CvnaXM44UCmFFfEVOGR8daGC70uQW7D2SjbF
U7oW4kgK+Wy/9OTewxjuWtoxoHqPN/iLrfneI9X5EvtaeClD8t6WG+r2ByRtxPugLfYkX5B6cE7g
NohxOXtjlLbS97qDiQgHj3Y8ytxfBCVa4PZyPG+lt2myTSHmTWukGnCktLC8210VvTLDGqPvw/Rt
UqL8tTpXqD3OFyMxZkyCDrOzIGiDHzM8tsstGLcKN97SGKYf8GAk84GOGWZCCQAg6a9LNlCjQ5dH
W8mdjLSFndS4u4L4bihITsZQXqMmgrRiD2Ea+eSKojNa5IP7ve9VcilC8gIpx74zQB1vmu9zuZb9
EaaviDPjRo2dg3YrpiwgzCQDTrvXN6cqMQYuTacJBgl3/FRVVtEdWy7x7oMxtINlcUsqn69joCLl
dSq4DuduVdlpuPUSwmSZpJRHm+RKum3sZpSsl5fKw+eXUk8HezPE/Dsv/RGmBBmzero20Gi6i1pa
y6PEAVKmVkln4JE5Z+/FrGAa0kKiWs/cOoaIVnWKanfjd9AhakJELv5q2uZLKAh8FQwc75/HsnAF
RPCRphx7mW0/1V4f72e74wt8ESvqwWyKyXixdHQZUaZpouthbrs+rzxvty6quamrHBiiGM+Id0G5
R31lC65Qk90fFodMcTqhunhucHj8IO3T/Kh8zOjpapEHzK3BhNPlKSF6IV2LSykV8ZGYrdtxp9tB
dB1ToeDuLO02Uya4dWvYzJejkLVzjAmhLskUgYdX2gQvXmz2J4J9TJv2Nh8Q+W0/6FBbXgTfIrGu
z70xC0If6yGpJmIwoKVLl41wOkE7uqu8D+NGxxmqgb4/bL2uXQadEYKQ0Qriu9kx/lvId/zCzWp4
4OoizTn7iqRiLp0mzrTWq3WG1LCy0mBaGDYpRMlP0roijnLouXJMJV3jn7WtuuU4eqg5uHZoQfa8
7Pu8sBcuQC3krYYEVRRfzKGZPlp2mT6tB0CP+TQH8snE1u4ces+Vjw5wrB/BsnmwPb1QXYCmssqz
JIgoy2sOxR/8lE2UF7rcsDkDiR8pGK4DGVYdFp8Afnj1eW1OSmgQ9ZbKBt1yqSpDMct8dYf4ewxu
5AYz5u5cLXBEPipX+Hd+G24/KkM2/2BNXtDntmRsjhdMwp5st7Y3Weh5zVNlyM9Fo9k/8EGrAXFQ
V7yOROh1yhoRIEWckb2KvIj7OfHV+AD9mz/Gm+SVqbskQueakv5daTf4B9pyk9ER7o7VH2M9lm99
6Y8vUDo1l+jIzIgWqJom9Hl73JRwzrMI2enFufLg7h/xgSQPxPxkI/tIYJfF8kHE2DLOP+XIlqen
gjOySa3GL36EiIhrJsg8N+QC0tpw69o1vp5dj16Qt37vQZdb00TQXLBm+TOb6uJrWPzDJ1vtVPuq
CbfuedJ29uKlZckk15k3YDUwV4VrTqYaGnoY1LUDa72cFoe+nxZfiJXTshRQKu5WeiL8LomuuPcZ
C2OLHD+5mux75rEXrHncu+LORAGVJyok5c1eixLpPQTPr01pd/E5w/vUo8PSC45hWeknOeHRhQhp
9S5OdynO5570RoqBEevoUNZuLM8I28fbhBA9ygH/C8QTUmvnrMWg22UIPcIRlj0BAfbthurRVgh0
Rws1+OdNzc4PcsXxO4UYvtVZlxUxu2u97muNc51UgPioS+3RhReiEb4UZJHCbOSLZJwzVp3ImOEL
uKx4K1Vel+DGZw8I1oE2FFIEaUkagySAV9nloaUmjoiYYnuPD7Qwip6baa/x94Q+os8iLDSE+oQz
QGjTP6Lysd4w8fhfEjPPd/x90ctA3vytL4piSsnwjsQ+nok1LyrlLwAZzjZnjrTXIB+pvOs05otX
dDEW9UsdWZafhUnJ3cVf1w1RuV0XdoqlJZgg0Pne9yrsXBRKIBwJ5DRdURPi07uCTZieqnYm0vKr
2revgm4Inkt7Fp9nFrykyyxoPgGtZPcfW7u4c/2SBGINhQLAXyX4nSqo/F/GcqWWsFimGgCTFIau
r27sLoOd1wtoZuWDnq77BuyKWjh6dDIE2O6r+d4xRJR4a5z2rfO4IIKb8UiyrUv/2qxl8c58RKvo
xyrj13hd+PWdnkL1SW5UnjS/Q/jeVoEiltxH7adegrz7QL0zfDSyDb/NyG9oWeOtS3uKkUD8yePN
R5KBdoVq3uDYQM9gewjnEyKaFdXTa9cX4SvWNxpcaHFMIgthYUODxVWzbSNCSYxCyJACRmQ/Okef
jEG+cm93XrOvwxh5bwHX0ZP5xEIgG9FcUNLh6k1N3rVNtF6PcdRKTvatkvcqTmpsR4ar4yia+hw1
VoVFlzq/JtlS0SSyT2urjlGxNC2NsfFqMlXQzXNglJV7ehFMLYKvkaT8deDtJqLnC27bVWLUOL7o
kk4KyvrCWh/2qk9WJoS2/nNgeYV7u1lqn+ijM5Tw0953d/oHl8FQ4crWwKc9PBtDGTjf+2IqV9qc
3FIHfUbbOiqKNJx0Hyy06dUuSiQKZYkPSG3EB/ZCK0HTXk7B2JHO3OlOa6q0LzewPtTauTSkWIGN
+E7NqfLPAaHRPDUMABiu2xHezUbk59J3QOy4Ft29Fept1JlFMOFmXhsElDcoZjf1lnXErpZH2Cxc
616bxTTX8ZJYRZlhEjfVu0tpyzp2tGhF941El0J28fR54gItun9oNVvjhR2v9GJAet0bUhJm6xM3
o8gwiCNIWAlIbdr5FIEAZx+dzGo6OlPRMoknxRB20Ob1FNckjiHlDE+4jzr32KrGLh4ZRqQLjI3B
CDojgd8hHUlUjag8wDPjfhKVF7oRyatAhmiYuIKUmah2InCmrCOOUYuOQQk51DTVSDYlHNSTlvOC
t1JVsE8wmlsmOqBa8dUNjRBVf91Pct1ooZqieUhHRMM0NdE/cIJx+XKy75bJRyBC9dnbPo3jWrif
XTXG4U0ny5b0tqfXZ+rf5D4dpsnCtKFr4jqON9NlTgHh8mWrdv2hHKk63OVyPfnKJrc973GhvirS
5wWE6WS9mkItGD9uCvr4HE9yHPaxsh4pQJIM7knkhgdRdLVDmDe7KL7DiNa3jUuGnQ0UHM46h4ES
2sI397UyFB9yqRbfOZ+oG5lDPJhgvEiCKnGhVU0V1X8sLMi7PL581leBuHecI8XV1ddGpIYe8uVu
mlsPkhUSquagJYF5LhjiHC9rryvFoU5wqg1M35P7Io1Y07Sn5IMddMKc06hIG49f2AT4morA/X+x
dyZLkhtpkn6VlrqDYoYdI9IXwPfY14zICyQiIxP7YjDsTz8fyJouFme6W+o60kcyGQxPd4ctv36q
OvsWr6y5yseKsORGbCgiB/eMy8KEGhepOK2sHemY5eMkneGHmQfW18rtN3kzYKXeyrZLHpKmjpmT
NmPRh66lOyjEcZ6+TDGa+X3c2CzYVHt6ZFvUOE74qzeU7aGA85jy1f7Z8ZVg7mnM2Qnla0MT8MRx
pYAx4P7tExZwHlMPesW2+leHbRDWY1U1LUVj5np0hOjpgcxMDfYyk4h3TLVV+pHBnZc+Grql7mTu
UXwlgiR5Fp1bva+cl+gQYYcwdhTGAQ2r1Eh5hNJk/Vw97BwhXYalChsdM00YqVyzz2iV/g8Ve8lD
7GbEZ+QtlROh2xUVtzOMoWxKeUUvTcGQvv/DqvMvDcX+/2wV3dqG//PZWdj0evqoP/7cK7r9xN/H
Z8FvW1AT2WQ4DzlrbxWhf9SSyIDKUVZu4ufwq5IkwJ/Uf/SKGtL7jfHsViFBu4IQmI3+MT4z3d+o
ohUYiXAXkvZEycS/UEuC8/ef5y4OhgV6USh6d4ixJO3U+uvcxe8TRtlVGzrdOmP+sDpdfBppAUls
l3ISke0WW5sFTdb+nbGIxg3QXrQ/3EPnZ9nOUcYiSb9M8nLDcAJxw5NOW16AaB4fRoYjDpdPsxyu
ORUUwUX0mqwEfx51/+LNgUu30dol38AoZ33CiNzHN+hS5YeYVkoj65HoWYbro/9hWRV1bGkw3Mcz
VnYvZ4EpYl28ZR4Ugju5aaiKtHi3x5p7iBNXn0Ewce6fuV2w/ee33I+zN2JlwJyF+NVlkzzZA8EU
G3n6K9Nlvbdp2bzvygx8T8p+b4uZA5i9dCV0RZ7ec1+KMy5TAQebxSW7jE+O7DTBkAEWHrrcnFt1
11Xc/GnFaJKHYU78qyrInOPqrvOtR3AXN9eckox80Gwl6WjdcsDUCHlqdr+g+UDBaH5k5taD1nUA
BMmEOueBKUMbr/V+iXMuC/ZAOCDXnGqMehXLi3AG2oxaCuHvtBdnn7JGmo698tlp6/Rcp3PyHOAd
AFRXfnKy3MnfL2wZL9ko+DnQkHzv+PGvzm/fq64oooXpTsjHO1w0xtqI7iXQxTQAUufEeGRMVLy4
1nQwpmaXNjb3SWtNuFbRtbpL3dqhQHug5bXNKMgjoXqHm0K/FL2Sd2ksb0gsesksB1B9IUhiZ85Z
wm7exVecLTm0w4tWX92YZjvSINeTtCrsUAZFijfuZMwcvFz0RC/3yjDltbExSre9wzY6X7S3saHl
NuBp0NrPwDgGJItpPMG2pxFcAj13UK77tnabY0ADI4sqXWWUjDmXuDT7MPfH5bC1h7FsB/w+fesm
XIIHi745ZPpj4rXyrC2KNPzRuqm71di5RbBcB8q9dVRtXYmU4yc1jwbmic48Qg0mN7E5tc917lW3
cdPnX6u9urCdeqjOuBDG4wyKs4/tVL26dSke11q1kQr89IfWldrp1cqPdd049K2J/Fa5aIH0zDAk
mrP7zPL1WXN2o9NwVZcaF+ahq6rrtahI1E2kCpmugI/ho0lD+kpp/yvMlg+hYqMj8ww9z1mGvdsR
kYI6rZ9tx5ePypjMI+YNRY7i8mJmAVAQi8fmYEmXXenXl4HW1auVCcKuNuX3ybLzM4Bv8hjnwUQ9
mk36RNMSvEvAwHzn10RaWkwXdsIgQaQMaOleRXXXG0594P5v3Tiriu8wzYy3lucMNyth4+nW1Wd/
NQmuBiYk01lTlHelKBU7SA9Qp5PJvgFKCxdvodVcJn1EleprAu8/XyVJUCbRRICbf5j51C+JMBhp
BWppz0tiP3O67lifUkYIHBLmN1KB43DNFngPIjoxscTld4LfyijO+TFivju+NnMfNbDXEB+S9GSx
tX3SBMxlatrVnZlEqKmMd4yuy89x56qdGyflt8mlCVBN0r4qZoM2dFqOLw19gsLrvsyx+Mxk692r
hXNUZThZpFugo1DXjX6dq3xdjl3A2hhEfJ4nY6oTBNu+MKbhE3ghHbdny+kbLOweWCcmgBSkIHHk
KRhF/VHYSxKVPXNHldvuTTyOpdjlpbDSzaUjH2kM9dqQmxPHg30xevIaTx5LjWlpG1KMnOj0YdYJ
fbcyKZPQAq3ZcZc4WM1wA/F40o1oTxzXz1wN7owVmirmu3bixkKnMeexIlteuZ5eFC21Lr/jWmQj
Kdrep72dAu300Hr2Ie+FGSl7OYkyvU3MKqbsuXzqrX5GvVhJzlU7ocqQPz1qKQ4VqVxCYdSh29P3
lh929iQQSA3feVerRMYWBwnN2IzmjW92hzpfGbriloFMhTG6auF2K7u8GivrKp6bI30NmE2645qq
85K3HMrqW78zQ48pXjuiNibWAaLtjnP6ng74CAKMtWI0I4P+UNkznmLe3KLH6Auyy++gShYWRvxo
5TMrgXkq2Hk4IF9PFLUa9nLfUwo6M1d9ZjULZGhAE4RsW3RUTmZGiWsNjBR5g7s8WNVkhfHQWnuz
Sh8Unb5IRfWdsmjbTfKnoioOJPYeOyPvdqoS5gm+1b4tSyf9MkxKQS9ZMckH2bG7pkahabuK3Rdl
4ifZF7J48cj8ZSQ/seJ5lkRecJc+Glk5Dx2mhIMTlMa+L1rGaInn7J0++GVu4RZjRcPwWstrwJUf
WNSYEDTYnICt7QgKcDgH8/QJptXfxKnQEWKXdS5UGt+5c1PvlGdBMFjNZfaDOiJaYNijCHHdzyH+
F8aF7qTMMGtpohBcA2WTnpI2uGs8LBVDT9lrgdUcCSVp92SxE9jrb89uP35hGLqBUTx7fjF8rrXF
ExHcVdZqnuIp6A6J3Tw5IuYKXumI0wottHBMlECq0CndApaaVoiqPXCaPuCwuZWzWG9Kz1uivJwe
RjbBwMGciBjNl31OoKbHZDeTwDks2DNi/SAS61pNJiviWJ78wYpDvxPVt6lq6M1exunUq6KGQ1+8
jwkj9aUMVH2M+1gjFwYzZo5tnjDBQr6neJtaWPRQW1ky7D2qpDHBMWvlsmdeu1VV7R2VFW/pICCW
vPWGbQO3w8AdKoxpk/1JgeXFrYV57hXkH6seTKYjqX927e/xaELwi0HunUnQ7Dx4ZX2cUv9dzgmR
S178RF2GiW+P9Q6xFexuGVFrmk5jj0HquHfhLDZhgCojdqGsXb/FAVYBhK07kOGwHR0k01Wz6lmU
33bW9Tit+QVLzHmcDOK4soMv1MDIUR9SPCZRrq0HiDET2xDB6QOiSWVK42jkKyuFafzS7WTfJOv0
uIricXCCliOJ5PvbXvWlezCGZjenQfELHxwm6tVwqQrqueNl6zEfg+ZUjCNYAOfSEEaEUuuuD0LM
i8uLzvB1kiXAtGVzavXSevdl9cuh0vugqtw/LW175XptEOEK+kYpEL62EZsYGjC8S1x1B+o2rWw3
2psVx0+79gZYvLys5Sx33jo9mybnJZwyH7EvZ/qW9XouuKHtvFFB4snHVPt3OWnxXF2VXK671NP3
2vO6Q9Gncs8RGKUwNlwqtIrmKzGZqUH7MLiVog/AVEiS+nB03YUjPkcKeJNKg9AZy1bE3T80vGNY
OWwlaJIXryYiagi2Ye02t+uZxH/+eZjUapxkgUMI1cguTrF2trCIxmv3GZ+pCLF3Ur1aMnOKVFWl
5HClNLCFObDyA7Ph8rttJPxCvFx3cV50N73DMEpNc3ybuPN637dYaE8VLD+WlNKtbzTDz+9intJt
ACjJcRUDuxFWNAYKfNFMeMxYGv61gWaOMIKKeOMZhXWsUKsPnLK9C4axtxwWG2+8XOVRj7a80jKx
3/SiON2UpRti2lJ4iiq9p4r7fk0R8BiFfs7TIE8FTe31fdL3NC1QVOaPr1BnRn5seyI5yCF2p8va
4cQ8ijFvbrtlWK4GKQ0G+nJexJhEuqk9fcznZpVfs7PqkxEwPbqRvWQwSgzWI76SajoFMFcV0ufc
vTAG4IGhVUd+jKBhxOzF6xjRj+xct15qTIz1x57pi5ck3ZdlFK4bTgUNeruFyutyjxSaWxcxwMDd
YBKp6yvW6s44soxnxs7IEB7QR9DfQjDVfqui7Rkgh2IRmHk7187FwfQ0rp8mc1XwrZ4Zrj+Co/OR
pIDdxiPWApRZmxIOUhtmVISBh9111R4s1/Au65C15ltBAbJ9al0/M6KOCh9nN6S1/j7PLX4er6qy
bleMNOuePbYd8x4nU8/iui4aj4C9cCELFWa5gdm99KG5YHUxEJHQ/GmLuHpWptGNZ5eY9/FJjRUj
Um6WbNOecovpul6onwXcXwo1ss1240c9NDWtqvFgZw9pFVTtxUppRz6vHS3MpzEDD1uXEW9/MRZY
MyZ8/nuL1P+mI6UF5XBRFWO8HrtLbXBryZvs51KPydnqZfFJ5n2wYwA2PsRG75z9pXaBpH2GZMOa
Hfh8jIjiNz8iiSKFPG2CYOfPRno/m2P5nCU0IXppxNfy7DvGihdndcMck+mu8IyXujTuti5ls5Du
OYZIPinEOCvXzR3bBjRjzfW1Sru3vPTbvTvgfcWtwjIVDAdPS/U4ZFkPR9kEt8U0Vm84eT5irf2T
7Y6v9WwpIqKwTA12I+/NWGEsF+5TWfE6u7Z6WYe02VdxT1ihugS4M0nImu7BW3ZgF/JglcaVLOi/
zg3rWcMz5nYLlanL18lt2wNZCcV+DZSMRGM/LI31Dtl54UoQR6T5iBD/0dEs+p994+7nZnmdpuCW
zJtvcNi2HaoBmzRs4ysf9Xuv0nui1LnbGeqjbO6bvjg7df8jF4TIuMv1ulbOacz1u5vzAcwBPNlK
s5gXje4kw6RV51y1m4BtvJq1eFRaHNJR3g1BJ1HK6kscTD9F0LphmwTNrWnoJ0aYjK9FdQ9Y+ogf
9kYqc470aHR0j4w3c6yv6KW672fcTY3ofwUmkxBV0Dc0L9f0UHAKHTm+NzOwjcnBWI0PlIi8LYH/
nav4dLKK+OwqC+nA5TrEY+iK9rhtgnV2qtSvPEZcd+P70mcrs6w92MaBxXeMJuF+L/v1Kh3KOVTB
uEO8sg9GTLw1F4yk9D/7hffDWc6+ab0vAQP9ccI2DigZxVN2Xtb4vfTzHzbwyJUU9XcGHmcmrbRT
V/2uWpJ1jw71Oiem2A/2eByE9wGmXO6YN6ch6SnTYRTTJvE3CBITb1h/67U49uAi14/e5uuY1Tmv
e0Tvow3zPMyId0q40eCu1q7RvGRzk3N0/U7yBq5fbqkhqPhXlxkHTFoitFjQI1PmV1iPr32PzJFW
4qdDO96SlrAPC+tx8vKXunAedD4eFaGrD3gQud77vMu+e4Z1P5ucbn0I7JV/T8qBB9sC62roUw+b
2nr1EcHySXB0F3Nymxfz66ym+IVM6z0ZwjvPXG+toHixxEjcjn9JR3FuWuOYrd3JW91T16lyG3eH
s1fuUcbrozCnK9IHTl28XHycqqkuXkqT1nm/3Es7OUO9Ppk+LGw8lRcJtC9HO7umBeHSt/JIiNnZ
ws8eUyEaQaH9nG1t76FOrKOw+0u81PvEDB6tJdandOEBZ59X2B7svZKFE/LgR+XS3fur4d+Nrrpj
aHJmPvOW6+wr5mC4skXvgL7j28yyh2sxYTVhF3/fkkeuAnLoTrS67LqUFSMfa7nLU9rjYESCe1So
NhzzmsGx0O6eexS924TdbMGONK3PxY4QiOqBAbPJbKC9yjq2X7BLEmlEeYd6/eRqtfdzI8xdfYPD
7dkpnMM6BcHjQJjLsTYKsnFbQaqmYqgRHKuRtBdGOpe1tS8SqN9BCyDm3MBWB57WlJjpbeepX/ne
2m3E3pbslKGuVoIqD5AQ1ZEZx0NsDRcmWdy7GUmeVnSzOTaYY48nmjvqoxLewZyqOOwb53O10zdt
BBevaPcMl3hQsL1FdlHfWrkVdSI4q4TlCosYXIN38TZ1g8TUvG7PuR/skVhP9iyMG6O77Rp1XWF7
Cyfax4tNwyQ2aFcEQVTb8VedKbIh8Fy1s89pot/l4LyvXdLuApV8043FNxaHCFt2w53Rc+z7zXmJ
WrSbHBIUes7xmKPoN3SKxzgODmXt7pf+sWy9c6f8F2Guu3GtHk3ecDvozoPJba3mjE6zJ07BA9Ti
EIpVMBhsrACZGzNBPdKgyBW84QyhPnzcK8mSPHcTV/GszKkl3SzojrFxxkKdcLD8JFWTrrL1FwRA
BHiUhXnnljzT8fYLNpJsHp8xBN4kkpeuFSfo0n1M6YbHhOLvdY26iJitwsxTX6OqL1MxfYf/uSmn
+NDLeQdc961ry3cZoNvGCOtd6zKKqRsE6+kej9++dvqrpVY3E2cOb6jCtrFf55Xm+0Jm3/KquBtl
F9mDvqqVfZvlhnfjVKwdTswQoyvcOvTiZI/t6X3p7LvC6W7rhaYwSR8UK34Jnt3LMweJ17bxD6Lh
KD407wzPzrNbHWPMCGGBefkcx9M1tQnoWi5zXdPgSojr/CWJm12PjYDLXI/gVMw3INMe1Hv25Ivq
3S/sYEcL/EFTA4FFTlRRYTmX3qnlQZqJBQBVfeDXSEJn1FDyA12HdBsxR5X2uz1zoFRtgkvYZqZd
Y8LkstV2l7ayeVtSrB7M8nAdM5DPgsk7Tq4+cR58L7SB3zPt9pATlFs3NTEyOnio8vIFO3UwvQVc
ozjKZvYC4QALBoIDUlVlDaazGaGSD/PkV4lRiqdKp1WJ6glXtgxG5GUdIiBhFnVxgJUxWwJwUI0P
kyHjR536i3XIEGmbKztHID2WCJR4W+Ea+TyoC8fo68rnqi1pAh9VqjDEYH967zirY2JkhdVcuab4
q/HiaTwURe/8yuree2zWcXpUwsfGkgbATDiqHMMLtQ/3gGHRHhhntsaq94RhtO8T5npCHDqsPtyk
/JqdrpqKW7LojEcFGvjmrIAAUVc2SkXmki5vAe103LN1umSHImEMDxjIOkFIg5+9mPOmXuoY2CWE
cvTcKJnrNT4VSvExBlD4fCNavJDqWKerp8950Lgy5GO35j0ZCwPT+9o3jvPSVN/N3O4fJuTBOxD+
JI1qHNh/D5H7H5Xtb1vo43+hsv2ss/rPEtv2n/8hsVm/+TibqAkMLGLjtwbJ/yOxCVQ0ChuRt7Dt
OsyuA37o7xqbNH+ziG9lKSDaUjie+w9C3f3NtGCDCRp2t8hhmu7/FYWNdhsI9H8gwN72KzCOkIP7
ew4fTsV/JtTNpYhHbpoML1Jnzo4joKsN/mApWR8cEMqD6XNbj0iRYa0K5WT7xOvEU/NzMlb2PaLT
5h92JZmspyw1XBpagOXImTGx8JhwyIHIzWt8j+QnpJFalensOx+3FlgHdoidWfvyuZ8d9za1OgPN
bErWklu5r5ARCKgAfxgGBlQFarrNqQacJhIT/8vTmmLsiByWECg9p5yaq8Zpshn5CXv3Gfefmd7n
ymDraPu84Ll3odXJG0wJ49DYTr+ZaVLgnQsq17/oaWLy0LISsEVBhcCrtuOB/ky46JnHCJJ2tpcr
7p4jLRymS0OWRF/8pbwsfxwQKlz6PidbR4MyYUMTOefpQVm2erZrwlBDZXfxS5xqgkk6qAgZqtKx
O86nnX7CpdAa0YKLFT8YOTTgJaSnfmSqY9yLgNZZ+1kIAkChg0s2TFvLXxyLuoGp65AAF6x5qY6p
UdnNfs4NXHv2MMz+XVWPObmyDukj4RTjvTvo1lOfQWF6gBeFNhf2qSXHf9kO7WuvrKo5zoMU+AHs
MbEJQR6bWzig3I8SCAuHKfForBBDMH1bGmW87M1Oa/No+pu2Yxm29FiWYu87WAtGtNwcfjLsJx3B
6XLV3zHYypm7ml058DE45XKmVc2js3ysGNtZ68RxFb4ROgFcYmHWN6QePQ+Db7nH2h/iX0tM5Nhx
5h19YybTOxzH0+p74zgw54zR8trn9Kg80NpZky6mGR9nx97sc5ocM68vDkWm4zyqRlZ8gqjG6h6z
Tgw51QT5+7qYBEZ4BdgtqOA4OaGne+t7s7TeR26SAnrEqqXuyVYageh6F6dTHvhMsxiEsw8rpmHV
jpwZ99ofnbbckWIAjUa3Km682LdXlnkM2V6kjd8VC2xa8V1ScTKLMDjXy9xj/TOV/0PEdfXi5NPw
NBAHFhygzxMYjYp8h7CcZ/8rH7X9jYA9bKwmmZCYHdsl/RRyoGwIREpEAbJRQdbCOJtRgCX0jVo8
6w0yi/EWll5f3BjtbJ16mcW/0LJT8krK5IsePvORXCHzox8taBSm+vFnT8zerwxG5d0cRnXRWWe/
xLFbvwtr0epk5WMieWrgyw+No8x8T+P9fBEuYUqcqEk0ROQTyeLv+pG0otDmeZxQQprsHUpvMQ7M
/xiDZZ2JWke0HAO/ZhzBgoypopfYE7kL0aZzftSnjRv1zlXYFSUB19CYAaqIl5Sg7hZh+rvckeV9
1tXWuJsQn9Id9Fj62aT++Gb5Wf/CCTB5SoF16bpLO2jH2F+Gn+7vH3Uvlb5NSNC759Ot+erI/lyl
bffZ5U5PBR/h3Z9GrvhLdVnOXd/T1oh5ZjIMyHntOT8hRnuwx67hAU9bdL2Q7Bb5vbea/qrnpFyA
RNqc4lI/iT1ecOIFh0Jig48mjsvPmeiRl1yDiIBrOlBTeCmu4cFO5rlLakzqkyZhG32/3Pn4x6r1
ACfQkRmCYJwmHLI8zCG1Y1uMp5viTgs3wxRYMnukFFZ3n6SRe+QMOC1ZKeTQFd1hTZLqJoAKcK+R
0Tiw2m2HlO7WMn/MVNDggFjk2B7dJjWGs6VWVkcCm6S1zxdlEr02lE0x70mtGtWO8ap/6GCV8KAm
0n2pZEvvGIHq0lUvPqCE2Lmen56NbJtJksZDC3BLEFh65PvfyW+tYcrlB0ML891SnWj3Zsnqdgps
u7nH8MksufAxCERNb6C7FRgR7tIWihKT/IjXNp6AAhkxmwQZOsHYfySJMOv96ii8KUQAkRvB/p0K
btBF+5LBwnxPyGR6NUtGH3zVeVhifO+/Jm9Jb9lyM6aVKCjy2kxH549gx/85Iv3N3PqB/vMz0nOX
1dnXx9e/fdRf//bcfH4kzT+dmLaf/uPIZLjiN1xWGPrkVq0gfi/0+ANLAuD4basIAEoix9TaTkH/
ODNJbH3Et4IFb6cqc8OcdIMz49//JsVvwnZI8AQTBiPaKKJ/gUraTkT/ODFxUDI5t3nb/4hjneP/
NcpaeF4yq8QJonSahuM4ams/IW3s/vTu/D8MZ7/3fPzp17jkwdIoAW5HDaCAMN0Sev/kBUPqlIY7
F3HE1I1qW0yj8x5VyOGCO3XpO0lkhkFAlaHcnVhyANF1zAqB8jvP+ANr4qPW2MkIEWzFyP1kbVzN
rHTIiZ9xe9T8VJjzdcuY5g6fA7Eyq+/PnzZj2MtkMO7fMtj6V6Z+QA1mbQlnNyq4/kiXUr/DXHb3
3WInyZV2VySK2FmshzIbWFWHcsB77LsBV3FHGsTpaJEwL43L3h/OuafG+9zSJcj+2M63o68Cd8/O
GHBPcRdFekls19cVnYWEdNYkC4UQyCmwoc1fj5NfsPKcTooESNIu7jCKZK+ZYBkkC9IdXuFPbS5Y
NnkVrJf1cj2UkFjnRXfwh3mxXpYp81bUL3Nc9y0rBPCxKkcyDzIsgFEDuDBHDrE1SMb8bcIRh/hz
tTLw2jU4TTmjDrFGSXLSh9YmcDQs1jI+WHWNEsABkTIhtA4f1Utt9JNtFOatMRbmZ5H4Fqity/b9
X39N/vJlJJaWmEhHElALckcc7l9yfYuKxGA8/EZkrTo44TQzQxKFhz/wyR/z/0p+MsYuFwDTP7sf
5f8VRrv9Gtf3AfJ82kD+WjC61LHfE7nHKVXX05mO4kc9SnPX9La+8q1WRxkWhSsJ0ovtw8qv5zjP
/pvXsH3f/+l54CVYlEI50t9Stv+a0ZxQ8DwjqTAKcFJ9U86ddcKbYcL14hUaMtf8bx7Af/ZiOr+/
sywy/FYeRcyR28XpT88fToe5sEVuRG01t+T/Of2u7HUR1bUnj//1h/h7aftf/m6eC1Dsmr+/xX+l
HFWb0rjj53G09HW2aWiZfjOW0TURNtn1meR10xW48GQfXEffN4kQP6eG/FTEEdTpmZGHDwLQjHeK
NMviGK+wuaFtjUQzTL3TR7GVqAwvVb0y6PJT9Y0Gz/axo1XpGlnJu8ndpvufnS7rl/PXv/9tqzb9
zzc62IGh/sr+vLltP/D3cYBgHsCuFWyMrOl52yf9x9ZmBr8JQRB+QKs5qfiYjf9jZzOYBvDv+GMe
POha2ij+Y2vDzI7rHUyV+nBahoRjev/K3vZHvdSfv4q+xwtjd0Ub47fJvxYW591ANITVvi6OLR7Q
Z/dVgP6ClVVcsG6gCpT2JXXJwAa5YiF8t/xjRVG3Zc4HkrX2rvM0Wk9Qg9CKdNsDoEdmtuAX5Qdg
k3zjsV+f2mU+iK66NNWV6mPyh0hOdYn5+GbRoWc+SuOj7N2T2ceoo26/G4bReG3kV7tlXKxXyjz9
Hj+hPw3VYfarinO9NSx7siOcKhf9AaQc/JKGbpJ6MVntLNf/GXd1WMsp9AedYd20mnw3xDzdHdqV
Su5yQpw4zQ7nEsgl2AJ989vZ7x6d9TGzMgPuhbsDhFsyThc1GhfbT8Pt8O+wK+KPaIyw6vudGmAd
BO5LaAwByTYe406djJ6kfrPaebo8po64UqS7xuP3LdoZe6deMbNsZGry1VQ+Il1+A1jSgJ7V3dki
d6fjNAsgDzS4ojbokdevh32eOpGsyQWcUMfyjbE0DtNGdOkyEuayn/pfeEd2fvWLAKw9IYrHpnvx
g68UVhIjK/e7NXgcbXnL1Qeih3PUkVDeKC+GG67AL+vsuidLMv6dhZ8cUEgRgYkCJ1uHk8jPlBwh
zmK7yiEFF1/JKyZa8ph0SLLAyceMH0rigULD9NQNFYVtmOXJxaiuTfsDiuzNdZkOAdG843kmkWDH
7JxkF0Ccwtpbbc+NWZqf8bDWx1Jkw5Vr2fp2IPzMqp3XQY5Y8xzAKD5kTkPKqXAFO+JZTe7OS+JX
ybRJZo65T51vhNEfGz3dEnoGVWV7+kIM2X3Qr+kx86/qBlLICM5lgp+xTJyr2Z5lxmjGurFGew8c
dbAn0iXlvGf8ddXIAf1y+KligmvWprvMbr0XTXvmQLVdKX9JMmoDvzoSAxQxwT9I7MQMaJEJDEiP
MFmH0Ir9G7fMkSO4wLYogHFBlFIBOGEQ9lDZHumZIjnKEYvTws2q9k/eIPZ8yhGxQmQsTGTOzGE6
GDtq2ndr8TAwv2I4vYQzxhzfX44GEfCmnd3FXr73ivFQjfLBBEIS/pOdTaHoyIkHtdsZ6GS2dRZY
NbGLwEYSke4ZF4Kso9zaUeB3qPUP3TyDgqfiNUasN+35vMTlvrHj4F4Guj4zqURYWDEUG1etLwma
Q4Iavm/GUrd+GLDmmCS4AHzvF8R6GIMOU2u6nGYxPQ6zc5Rrc2e3MnJwGVlkIYVGPQCoicep+RZn
xkWCMealg8g+7ri464OYb6l+4r9ALuJR0vm896ZfxvotE28mF/OSOPuHqSp2bZMSoThMB9PgRn3u
ncdCM/auKns49MODzNGoRHUw+8tsT0/kN51X/UCYT5iNXb9zczq5qSPJ0gVS/Y6Yvn0GUDCA0sJy
Yp/Bd49VJaVUOyLwavOB7jug1zh3z2zWuPmN+6Z4d1PzV5wgYFH1OIzPcwzh7/A0+GvNt+qzRgzw
Jr4iFpwsVOkyf/YYWPECETnEk8ZRCDsTWq75UkFDKh7zFsZ3UcxQ1p+x8asuCJOFZ26dRw4LdCw+
EB7OEnE7OllA8pV84zLLV3sLbUw+5VIQGa5fGtL74R3JPzOKayDdEA4ODwTGwpSE3CW9+PZ033UF
AiXH4x57o5GS/eGlZA3aNqkBE7ZeS8wE97MArjH6Ebj8phkVD/36LfA/AtQ8LkehSOtDQyIz3zsE
TIGIrpqYF29LG1cydxuvGn953XpZfeN6nZ9Eikv/KAbbf7Ct9lkT7YN3/X3T1dPEOBUSfr2paveM
gsIaD0q9Xvuys3emnd52Ttbf9uDaeJqz8lM76T053MhwgbqHVfw+8tQi6jxwW4AYdsW7Zq/poFq/
c9ciIq4O5DUNMXs1YkynjCnEpKtQbtO7qnIeTAxPtePYC3+x7KrLi9surpbvQS4igQoeV/pmWt1d
i33v0ELO3zZNS8ArLVgXIuwPau3FSdly2DegUaQC6UdFWG6EhY/3TnjlmfBr+iVybnjXVpvO39wu
00dY8e7FqrcYOzZZwYDoJ9UT5jcpdHHqZhjXkfzbyGnM4q2rAeVx2P5v9s5jSW4k27a/0nbnKIMW
0wiEShGp5QTGZDKh4YA7HOrr3wKLrx+r7HY/63lbT9rIZGUIh/vxc/Ze+yLxUPOlTRKTUuDuBuDG
BzXWesMb3LtiOLp0GcGspZeGkumJMUMLAyHKEdgQPFUNgX6C6NfHzIpAruA5gBblMenrexb8EIJ9
aDZ5hj4Mw8oz88WtZ3H4R8F451URT2R23U3WE9Q5Yua5+W1EGjSb0HqOYE2O0r1XmL0PzO5uhyUc
T9Vix2gkX+jPJHS48ajspx6RfPuFvwVLoTCbD6trg4sUK9myCX1t4XeNEE+zsJZNKcyU5ymznmwv
QVe1kuay4xQtL72UqFam73mPdY134AJSBnbn+Sek5SerD3MQd3zBjHZjvHA7l0Np63hGv/VBxu/T
TMfogV4gYr4Kz35pScAhPwCtdjOcsrq7rYFpG0K9yGA8EM6TxT6G2di2zHCfNt1RpDcTnUMUNfhD
l/V4oTeNC93nzplxMzSONSPerMDnm+dGf1zgFpJietlPfvhVh5G8rNpGxabom+c2McL9PCdT3Hl0
G+j0AgiLqmjmXO1zpz+4vurvesD9cY2g4wZ5cLLQ7M6QMoER14+NKzIQh3n67rtd5rHLSmlt2wx8
3kb5CDsEVUPLXBgM5Mym3ebBGHvtDINGt/Ztk7hrwkGhrpuxDA7Snd27UJaQOXD56eek9d3s5Pdu
e4cNS8zog+FZMzJ28mOpcnRdAFwRN0H1sKuU8L5uCbOKnhxMVRQmAkmEwYiGb2KMqpVyVF+UHc8R
ijMjuOSpVjclmT1v7mzQ5ld1f8XAadJsYcp7b8xMBPg+MBBHUYj4tTP0q2Ax7AaNnBLyVmKlex21
dO0l5+sFxJjqytUu7cQC4C17ordj3DHvS5jv9YbrNKdoOR9qo4S766TpnT1ycPTW3FwbPY7I0v0u
o8cyGC89yotnDRng1LsjSjQ45RuR+c6VMyXjg6Gy6c3l1Z/9jANpLBInjooo2IVK+XdimcPriKzX
O15KcsqL6T6okiGuC0zwTSGfy9mKmOjiRvNqjemBF7B8JwsjP1RWcGoTvMZRHSa3HMaM+aGsApBy
EupB87JsHeOsLdF8wEZonrNAiCtv7H0ePUAhGi73KW+WGcy1asGK4FTDJJM90UUer/K2O5AbEePI
3JVGVSOnJlzK8cLughEU2HOvfEorCVTYSA5RAr429I10u4K9vcJ6B6IhLrAP5zvZePOjsZTiW21H
3jNTq2QnRDkelUmlXFkZOEM9J3t7Dv2noImy1bAFZ9BPLKiGo1HydVFbzaGR7aMyvYsKOHYLY6Br
V3b6UjhDcQ/f4zvigQvZ9C/jkCMBuFs69Zalj51Yxp2ZDOU13tjTWORwIhcrOCbeeErSJLuBqIze
Z0REEpLt0jH44xmNsit3ch+5co/bxeyujWTkApTA6WOKhsQtz390iPC3dNcQkMGXsbvpQYppSzzs
z9rwiE82ObV4oq/ylIK9yr+nOQLKtvBfLR08F4PpbSX21qHwbhO8aRf+4F4V5VfFdxnPVY5LSfW3
ZsFJTAuliZGrlbsCEz1BCy+NN1HaFmlx2WfdNrXR06ZDdF+B/GYbvERUgZjQGe98z3xphv62x9l2
0StInwjxN6nV2IeowzY+uG9ivbfYXFLSoLywbFjRObYw3x/L64EuVYyOjAtT5E5TnAUsFD+6YM6B
+6UMKYrRTeCnq+dNTTLiHprJc5pP8rrOXbT9fRYVt0Gk2nhh3f4ovKyLHQCPJ4l8ejciu0PXODdo
Vj3RnThkPRhISCP3PPTqGmCtPpd5XhwYCxIXVHei5MmoVzlL18SpDLQCIbZ6hrsU/QrzGyiYjLl2
dU88cwwuzb6aF1KI+EyU/BzGiZFT1QqiJVjf8ShF9qH6jk/byS6Q2Ct11Q/YFBZsIxo+ijy2hkyA
3pSml1/6ioHycvSgieDXXspdZwwHf7Z+FAgppe4ClLQCerLlv3EpXvWDE53vCgUlfs7Tzz7Cf2cH
/+MCHvvXHZVt9o2u6A/4rn/2X9af/rOdYjurTZkMMI+2PIDs3wzMzh/EndEuoeWPynf9J7+0Ffwb
ZgEr/s/lb30a7P9spgR/MEAwmSDQb/cxkdBz/0/mBGtb5reWZWCvL8sFdIFInf8xzvhrCxFglHY7
y7/QRtkxpwqtpB55CrKoPYUJxV8IQsXAzUBQTfnoRCK7y5OVUQAbhftC0pVI4csleoys1HOPOJpa
f5/XzlxeLhrj/6Voiu7eBguO7SItomhfuB37FE4po5/BmtR5u1eysRH7Wzrqyd7MKdXYM4rcidM2
9diZMKvM5cw5j3bKK+SoYDONJXqxAnMf7n7fpGDM08S1t1VX9hz5EN7gIojmNstbUDyAgwAmueZB
5QiSDyD4GkwUdBm028wYUNG0WzXb03mSRmOeITNaybjhVZlXjW+Ur4gMovpYVr3lv4YA6b+lfUt+
x9QPCzkWjY2xB+gV04SIFmULCTqWVfKkuUUicayTQCrqmYVJw4vDf2KVs88Id3W9yDN3BGG8Sukn
mKjSKL0vamyQcssLbSc6ub3uqitTBLWX4ZCsnZuGyWt2bxozmsZNkVhN+znlXvGjA4zDuRwOpTvF
DIjd9IGsEO6UnsGsAdCNhB8+Uz9sW2caP6kBLeD2oFc/si6Yv5Cpuh3EGO3gV0N06N+4c2UeVdIy
jfGdpM73SuEtDWswzzcIEODBGcq2bzqVJ8ggfeAKcZE21vwUCnP8UdhW2d5ViU/8yyZdAVw7m4r5
scsjzkICNZkIhf7RZGRy1yxjeRyZ5WL1gI6FKEIhFk/szHmYx1qZLbkAbj3t8xwUN0SIFl0Sg2AE
5oLPL2/aLyAjAqkKFgwFhSirmAtxmGSB6XIIRyPzeK4qqaB3bRMuuIGHIbn5REsb0TLA29ov4HWb
pOXjBZREgQcOGPC6K+zwsk/HzIodeu3zKbWcQO1QvvjGJf38ujqgfyPGJOl9fbGAV88u/KSFf9wl
UBJjleleoikNdHUMZNk1J6Tj47d+XL64zI44bRjIV2agHwhN0LdBMWooH0xytpDC26sZ39CZ6ZTa
M73GO4RIvz6T0MEdCnOngUcQx8J+IKrtYZYz5Y3wZnlErTDcpchMb8CUeDFpF5NxhmGs70bRWMF2
UnYD1QeFx7NlGM3Rxk7AZ9bwZOzUXBsHd9CtC2VKVg826bE8SRzlp7az3bvJDtpvaZP6bwkrTG7R
pMMPUdWIpYDEogV3cpMa82aphNOePIf0uTjE4kt15kQIp3NFcNQVjP7+xYfD+zjN6FLDkk+c0XyX
KGpdm5CA7qnX1EPTZ2ZPRbLQiuyZ8dXGpkPsgR4buMvY9cN3NgfX0btk7roggsPvUGKmMcMQzTIF
C1JGFeWEbKbQOjhm10+0iSzEW++2ZSv8hplyzf4BxM1gkcEVZb65hW9V2OCbJ7mI+lTSQNLii9EG
pRxImzKhwxDDm6MKNaeGeY+H5jYcZLMjNG1UaKsxCEf1JTrijpyA0IcI39GHnnp3jw3aZAY3OYxI
2ghqT7WdAj582JRm+Zik3CWta2dU3jg+18mqF6Vmk4EF/qrNKvOQN8qw6Si0btqR7mYTjakC8A5P
AhAW7rrGhs70zY1S1TxHvW78t6VyRflI9stI59uC8XwdlX0ur/1ELaCTy0xazC5HwvJuZTZBOSok
kRtYpMcaT7bF/TmRnv9N079cEVRdcATF4B64cUAZEGb9nvHlomeYDGA4NOSAC+EnGmArY/1Z4+Uq
jMN+XaCHxuYTz7Q6yo3Nf+iasaa8CEs/vM+YS8Yz8To7mTtwIqYw1MYh0vCUYaiqN8ehF1hLO6Lx
5iw6HkYK/lwPUbjBs2AdpjqqnrPZg2zXz4TIm8KMMG7gGnKIheV+FrgnXCXGDTkC43aUNl49v/EP
QO8gKREhRmU9T977MFOD9iOanFqPCyAZVR9pl4mriF2djIFumR9L6UHeiirC3LkDOXEy1NhAMSui
L2tUwDx3tqO9C+rigLLPevLKGuslVC2R1vqi1eaX7xrWY9CCPGH4QMeNS65zirK2ea7mwq8v8Wt5
h8QJPrBTdfI9S9mQLzSG2e4zqRwlrttcMEcvC1jjG8Ao+NztIYOLLjhz33Jkglhm8ZE0KOy82k2u
J1m56SeisuIb+c0w5PxJl+kVPaUm3CdFYSQxDwjRCyNLZqNSOxi2UZqPTIlz1dxNwdwecniR80Zo
vzn75UK6k9u4oBHsMGiIpHCTnCaSmYbXVb6oJsZZjx+nnvtDYSvMjxLx95RGXEm6qMbC7cFv2DmN
NiP01ASGYf7Beog/aibEwqhFja2bwcFCot+hctrw3dOLGTNXtOF58XTe1aoLrvBM+ve9hNq3VWWU
SkYaNrUtUa7G0cRM/k5NDZ0JOHq5J41xbtHazCVTHyJbtzrJ+m+Db/LlH5uM42ZDOGi5fFcZfK9z
UqYjGZyAuMNDkufzJbJ9+6puPY/o8RSb9YxA82te3HQ+qKWRPPVYsXX9J/r2v6X0/7goAP51KX3/
o9UfXDr/Ib7+0Wc//rFlsf5Fh7P+8z9ra0jYvuv4FmNHtC4mDMT/O6qErW2tEhwkzY7tICBmVP+r
uHb+CKiaCVvDlsn4ELfAP4trw0OEYyLLCUIHfBAT9f+kuA6Cv0oSQuJ/GYlSYzOkpFj3nXV+/9t8
HieE5eMQ3WPPnGInFXN6HdkzCAJ2k665IiQN6y5GFyh5iEay6WKiP/dKFl2utv5P1DTyN7DTC4Df
Yo1lAUedLh66fojSvoh1MZNHUkaifphrrh8ACgug1qWac5RjK+q6+om9FhC469hZadjNTzD2bMHI
RmAsoOdlgb5GA5gI2gkOnmP9k6gd/KRrA+0IELkGJEnGU5ROzwRcRfVJD8qaX8JAdvOFNQNliAdD
EA7Q5ThdbSJkENZ5pHIQGmdY7PiLTN5drr5tTKYHXcairaG3Lgt5fRtIrimZjV5NOyFrvPw6MpAG
oTPVzCgWGkrGZuBy8lGDUn83OfbwRzkebUVgztHzkhf5a8e0e96nU9Sfy7BpGc6QbPglaAYziAik
wGHvCv80TiPOWgwYFQ5KKxSM8aCybp02pRW0uIYgPWu0eiLISHxDYrOE7SM9Lyl5S/nsYulHmLpx
+3J5GPOcWqFpPIK4R0+I3Sh5M7FlkZqyc6Zchwez1ZIj2+nfVT5UpDb5TXBLlY/HRvs2Qge1gJiE
8BCRjqrAMW9dE73Omn9WfJORlPfCT3MalXlPzpSsRmIagiVwrhCPLvpgLsift9oi3ia2slBPW6eJ
pLWXZgBnwgZzAyoz9IvifpIDbbWl7sb8CK5oUCfMKrSXlS66nHGeXWakhi0ReTjWLOhRRNjjwSJi
foOnokpJ7Wx4cjsMNL4P9BMJkfXSfmEciHarvyqrSPdXBAAa9T7zfUB1li9NiFG20yDHLTlzOsLf
i48QBLDaZbyOLtZG1BYb2/LJtcG3Bw4lJRmjiOsJTue26ZxF4PSkhNrWSM80uUHQ87Zc37poA9OS
7bxrkd4fjXrkWhMMBWL9NX0Op9XSd6nxKKjRvT1MXMLrmPyp4kKWo/GS11SB+ywPPObf0Dlzmolo
3O5zDQb1yats8MtT28/jGxEndbvNKvIGHysjG4vrsknUxTQGQ32JldgezulUReMNVIR+ZDSC9GDf
Lg3A1kGXTvLa21HpfvG6DVBJsKKsWLGAvL0CA5uTFYK5584bhwaOqTmTq5VRhuS7aR49HbdZ2ucn
qwhxEdMM0kuMt7erzp6sg/CmgpsEZaeZDOcCbpRgTso8xTowYfW+wNj3Y+xyLSJN1ashPZslnAiq
q7oS+w7nNeWDR51znJzeLBgjVZnYhkAH5XWacHHcVqjF67M9YRfao5Xt7U9Bil67qc1E97cRc2vO
VVgA5GMSfEaedTKj3O3MCiRrhjGxPwkDwj+QqPVvofyW+RFZZFdfU4iq4jiaUmEttth51stKlZ2U
AnR0rBAWEd7DOuKGSMssPDRLO+KlVh7JAYG2iCgpcwscludkXMmEcie5qUSVuw8ud4qVRupOXqym
OXx2o5KXw7fPPwI7EBJ+tcqAaQoUb5gL5Fc3J97XXGKfiBs1ixdmzPx2QBD8gZENkmG1CZmcR6xG
dRy6CZPwDhlfGzPGZLvJqCz4JlxCNbqEPJu9Sz/gxvZ6rrFcLINzNizmZ+vSQDzWM9ml7N9FJim3
g/wH3czgXM58rqjvtXjJ0DZ99RgSk6NyXfnFlc374goNlaTEkeAhC1EuD2tWAZW3FHRzTyjxmQj4
3dvKw2bGZkTWCh2ZVhbAxDx44+0yv0Uj4QObTBAaji15miDlTCtnLvcW5Ommo8PwZOvVxlzlnsxP
2F7wYCxNMj2Pppt1VxYKrseWCWN5GD3E5KdB5pPYcmAYLX5X13n1TK90jGNqCxTu8BQsA/sCt6Yr
PZeoQvpm0ssWEAM5i5lZDyivQ+dHPrpQ4H1IkfcDiAXsB5OZjts00eZjlnneyU9sUBSpMJIIwIJK
rgf0AZ9SY8cDaunPxUZaPcxlAJmA6xNXA3UjBrC/shkdN1srmutmDyZEnPVIFBV5LF7/2NbcX7aD
Y6M84wmoR2aWmT7rPMNPnpDjdZNkQvKIGivgFZoB2czYHhDuW5PjNJddAlkXh4NpP3b8enJ168bL
9oue7csknUCrBxaQdt5+TZ/Co+Cn22qLBhPJRPVaGNwK0KQg60hI/sEVYbXmu7uMC27bZVg+WrZM
sabDMlnIa0HWpsqQULCuu+oZyml55ZuwW/dkdkECcMIUScqICcqpkvLczV3z0vb1+AIqwaYTPMGI
pSdW32q/Uylo68jiwOl0EuCOSsnLtnNZP1l9VxBoQJgXp0xI6GxcJkZ2kkUhOnoBs2Ea7tYdChDG
KGXwOg2tPacIU0GYxaVf2P62s53g004aYe4n1AZ3Q9Cox7bwsEuvZtC1Ad5C9y7CMbyhDOjl0VQZ
SitmkBxwbYg0ELuphS3EsnVwJpCJmxHQOnnf24n4KHHX4Fug5c/R7Di0HLkaUOu3tcApAykX3Upv
5daLOzbye9UkOZgH6ea3vkvz7pD2AvrrgO3qPnBc8wPAVv5U5RHkxSbMO/phpEQMu5AsN+fgRJY4
i8rhk1Ud45/WLol9TBj1vSO/jT4W7VWPNhEfl9B3nWdw5rqM3akSn15g1+amrvIMj5aAJ8EROuXk
PUcV18dKeu4LRPSigzae2jzWvmUdhTSRxerQVvg31qNjW1iD+p5zr8u29iRYrGbTRtOmKkLfPWLd
6+YduZUVvmWznx4MbC8rYbgGYk4o5HDb2agfduS9pT88T6fzRTUP2RsgY4w5BhY7gD3UUpSC88xs
2et97i6aZPTvWMbQAWXScG/7cTJBsiLHhYKDAgIzqzOxCHHpF8z30wrWIS1fpE4Lx9EFLACDftQa
Ah5bpih3TMIT95hUTFhE29Plqjoe2q25HqiEN3ot5Fi/Gd9y2FGXurCJipDwxaftGogYHuTY4WU3
AlFMewTKU4IeKe2CvSfxKcUOtqVrI21EubdcMd67UQN2YC7L5LamgUMTtiFiYxOiJCcpiVoFHYyV
w7E1UudLmtlUx5i3JpKoybDnaUgN2B6opG8aCgOyeMt+vo5waLuwFR2GxzRZeJJB9zj1thsW4kRV
m9P0yeBDoLiTY/Mtr3RXn1ztjF0M9Toccf2EwTtSYPeZZEZUULCn8eugBW90vLJ4d1HWELNIC64c
ScRRtDIkjJwfBV0vUE5aY0j08/leeJX67lQRKMtZTMNrIBQHCAJrhDBzRNLcWjZTqSIsnrrN1OpC
IODziZdSRv6d5EXvzQqLadwoqgY3LtliqbRTs2h3E903haK8c+1LQbV5lxKrvrApdkkBrZEco23l
dP5dqrLgjTw9nESd6WefZsYwISZ6dHmymGo/LeA13ZguEV1iM1MmYVOJbOk30PLcUUZxDEWDwOg2
VcjLN8WsCTzPmV2/w9GtgCaGzP053VAu7UjLrO9TzcG2SU2TbDwuKOV5ihzSAzoTQzQVW0a0WDjX
lPRJmrrf28nDZ596YnjtO4xJm7mw2u9jLxO5gT2Ank72tlh2kiMOsI2hkSipDlfPdp7autkmcmZH
Cz3TeBFunzB99lT2IaN6eJ+XMb0lBaZc7jxf1cOGLvWIig0uBcF2ZqQp2CET3c1Rj88d4ikSscyU
8N1weSRXcIUah9wF37xQHk35A7mLwDQ1Ewsdk+ST3iHv8QgFYRJHvuA4Ft8J1jB/ZERiozsk05CQ
hiWdrnpDs6+oEtr0Jpmd8boPfbva+06pHgp/zr+TQ8S1BM3b+Oy3Ur9MVtF92MOE9aLgfH4WWtrd
1kT5+qBEhTkpwkbXbZxuKF+KpeFKZBQsnS22i+jOhSV+ngMnfKtLf1Jb1O64Cu0+HN4Chjog8EVX
pfFipNgZh47ShaQy5hS0tLKPSHBr2Bi5BsxFqg56zAEm+7da5Tk8XKf4UCrqX1GoMECqiLkiKTHw
iiuwFdwJ+ePmvgYP/84Fh+FkE476xpOueo2KAnwI414ejVc9EKPGMcAFDkdHLekKunX5VMLBfYKM
YHyY0eC0GN5y73Wxw9TgCmyz7OcpXApIdpm+l0z4oVJT8FwzXqi/FqwxL/AElo9gUhWSoABetc4Q
wexZWDVR2g0AHiwYBQ3dIpHZJlWrCHJU5vBKqJp4N3HIEJ9M7UcHysp0uAeHNsCF9aqKunniuN0t
ZeM/kXkhx3NUBHgGi7aKwgvNSFit0QPeF3DWLN0RYmV9chNrcXg5qVvcZWQcBVtbDN66gUFAypjA
EJeX+/xBA8OPy6ddWWdY+XO9JSRQvLiepl5vrSRKd8p00u+qHCx5cFVW3lAW2/ZZo7ui5NG56eyS
shfLgztyn4I5TPwcu08vWSH2rOzYZttGfQnunTrSb7GWtIIq55JD1d8lq0xmk6/YMyLqKBV3JJMK
+MMLiDNgwsRx3jN0VOsPTZn5NmF0pZpCGwS6cZv2VbXQkg0FKmqikeyXHH/3bdqGdIr58BjlXf13
PP3nwNkKaT7966ba+RuS/98H1D9//lcXzff/wCSGtyOygsj/6Rb7U/DP6BlWNo+4aZvMo7HV/LOL
Zph/eKj84XLT5KJb5rgWbblfZrb1L1cjDH/pemu+HVEp/0knzWYU/tuUOqQVhxPBsj08Zi5egtU3
93sjDU9KlWHNTm4DaqDYXikgSn1gxZqPbWiDkLKNTe+VxEwUjC7awLzKw/HNXQcALtPYqHI8GL4y
e/FI7VqwOfmtUe3DwH3RBgxT1D7z5r8r7Ze1hIDAf73QNvTafvzVWcLP/1polvcHoRB0bGnVYpm0
6Yf+WmgWKYkBsO8/bZE/l+Cvdu3akl0XETNdKwhs12dt/Fpm/BsT6USEbsHxUTGE3n+yyNb1+tsi
w8bpmA79YMdxI5sq7Cfn/bduLZAUqhtrrE9kK8PqSZ9INKElyMG9wSn4DFaCLl5xVQ6n1sTQEXAU
HZelPc9R8f7bR3b7p5Xldy/bX31kv14JQXs2LeM1hWR9HH57JYTplTWhd/WpLZGCzVsQvajl37yo
tf5cpv/aNfe/velVfuK4duBiW/1bi7pThcOhoutTbyYvGVmzDLOwxvnO0YGBtW+JENwwD6nOhkWq
zpLTJPVlVewX286PliZ9/N+/9b+xPtYvIeCd8736Lsem/zdLW0C3bI5MszolYtVje9HrSOwUigT3
lPljACeyJEHM9J/+/a9d3+b/sxT9/MT/8mv/tsFwS3WsGYvpiWQmeilw1HDMKGdrheHdv/9N/8t3
+/tv+jkz+P27teasKpm7nrJs/KCMQo9PpaCX4LPK/7/vyvzbxukwegiYaP38MPl6zb+9r4TS3lSe
KE9GRa5SEoBMHN0EOqrm/iy9Z3tGRRpZXzI5ecJAPXyB4tbecW6/cvpjfp8OPLZIGODGajfmdpye
+vEAd33e1XVTnjMB8NulCd2mXLigncSjaYh7HM7WrW46ACuG+8Ht4AZWAJGyhfWa8OXzDSJet61j
lg1P5eJ2e+Wrp4IkPdrMesJaIIfYAroKhzV5Y4MY7nwaPx6DG67ISxdPdnhOitnejU4iniW6Xi6y
Q/NmK+M8cw+6QDn3aM5akpI4vBj4RYhiDHbSth8sUjKxwKTZtZii62hyD6pGeZ5go6hTb4RWitpQ
G5RwY3gsLMIT2qn2ATnzICLoePKrbIWl1SN8ycR6iJz20k2b8mYsEc44ENMJl6YRl4GVkFBsKyDt
9PB/cO3/7LjlbTosVr0LxkqCRtRG9hYuwX4Z9F5AjSWfayRBYtqFeftkjvWr1Sh347s0sExcQiTm
jQSYGXlyLGQpCIBu2zg1VXucVmst2lT2iddhBmRS2j/KAqkEA3xxCGcMIImYt1yusTwgV1r5K8e2
IfWmGJ0nWDAHFsoHfEODC5LghUFwX5FraRcCm+kOi1oiJuP0r+qU7Uj6aX1Fh+EV7bZ5GBTPCy4B
mnKqIqEldB/kOvaF8nZWa+5WSHmxG8qe8lYlt7YHaWR2+QHhPwcW6yKaoQ2aSF+ee+2rHfGT7zb2
MrRTPkHnzXwIGBfsl8XpYz70VbcdVBuuGzYobM/fsps/G/by4eJdfCFm6clbYJU1K3KBuRiBR47a
NoOmxzPQJA6m4wJIcvLdu7TA0tKZ066Bixl036diN3Mb1+V8V+EJMcD2Zig+Nn2WOXSFe/xhKTCR
Lr/MMLZBTzNJyBvvE8O+Q2XeIgwPbmoV3oVda25cwhzMobd5akj17PP7pcBMMSHwNKeKODv72U/N
xyJpL9idt86AzqnT0HFeyNIGzAtzpzml02ea2VcVxM12qg7VsGu1h/GJVLjmw3QR7Q8SoZ68th28
OdV7m5bbnByGwaQjaz2kbOhidHeNv4Cu87i+kGobvE7WugOIHZKbi1qbW8RHO8AyIPvhjLYvE9sr
0Fbd8vil4jYnutPamJ5/Uavy4EyxbVyHXO58fXDc8qyr5qotw50PgF4f0vA+zcuTI5ediYqil1tz
ek/VQfe8u1Jf6e6mhFokMIgt3bsXzt/c7FurP8ms3qK72IJ5CorPnujvyrpNraclA2o9MZNh2aLy
NxX/FwmG0R59QkzTT1jbW5l9TQteD/Kv+k9AjDG+iKU2gJoMe/Irp/q+QXqeRNZuHGhf4ivEPIlo
wfX7cyO9nWMEONZo1ZbE+WVybzv+zoheM/1OAnuwkjlteZGQSZm/8PEiiL+H70MnlfSC8dySHr96
WCxSHrJyJ8U6j6tOy/xgdLGwzUsGbJukTEDruBe0EGMDjUxB06tMWcJDvRdgtDUJ8E733auX3UwT
XauDgeckTN09qZZYu4Yt4KCdP0ZxD1Jp/SxrePD56O/xZG3tnqeSJkHnOhwkEQjFZlMWe9pE9x70
Ypk+tIEAxBTGftseRtOOJwfyUzfsW9A+ist3k7zW1rLTy26Jip3rL3srqy9mEDFWbiMS9HFezJdw
d3LcrDlCP+ymOjKvoG0fO1M++0m1pZNzDXX5Tc7450iQ90wEbPLg4YAxfLlB2bwlj2SDz06XIlbS
OGY5TTXjdiE7xfXvIfOukq1tXYC1XDS2xo4Oy7dlfPCxg7CnXDMdZiu8Kex36DrY5JiosfDRXhd5
do7kt7G5SWlaLul3D15h5BOg22MXZcjdkLfrmQDHR/xcybmv9IFuLV5R6XFNVVGCTIWX3SGvRzGN
SCkpvChGjnQkcvUEO7DDI5a/N5LeIpaQdjN7jtq3FXKXNeHPTFMf0K41k/GCSWMYrke0nVtcrfEy
W9Z+qsUziWVfXd1fY9QgXKAaH5h0RpeJ1TuAPLGTtEPAHPOR1OEvxx5upRUDIDkYjEPj3JCXwkSD
1IeHlrkF0/bqR7KwASEuOHNmQRSsPsUgrWNe6Du7K6+kU11ZqqMHh1Pz3xcwCCL+UiyxmaKMgH3i
+IHL8QfO5K/laW4pr8+9iJx4QjbHfIaUmhxJjG4ehrocdnCbL0vdF7E0V3IlFQp0TRGa5mXkj92B
LFx0TlOHZ6+fmptwNjQK+tMaGGgpxVk57PBOfUOquYrT/EwRT9C5PjZhPMmGfibO03nsDP+F0Q+M
RJ5bq/0ExrYXaCRoMNAsf0Ruh4WnMaZzUtUSH5Z97RanaCY407LH4NbHkv2NTyfo3pb2RhrDbmVD
k2rKS1GMTVyUdrFOF8iJW9rHL6kTyW2qR0ysZ4P8vsEyr0YXwVdhdYxCopelYYYBVhyiqe9shvG5
XAiAHfTJD/rkQywMrWhqPVgIAS9dYXS3Yc2v6Zlk3WadLK5pQ0IOGUL2kIX4ODOT80c2F+Iln8Ue
tNt1r/ozYxbci35oxPNcv45eYrOg6cyb7CaAqoG+LdGuCNlaU/hx5og6GUfyhx36O6tAX5oE7dPo
QMpFJjqTHhCYOHbJxyXZpw7Y4e35xo7mNcyQYEo5AslE7sY0XkfJZSDhy3khjfpNG3HRrkXHuUsk
CvrT5b1IUg+fX5c0x3E04KyOI0eJrS6Qec13ordeGHd7Wy3NCyhOKx92Yb2G6TlIWrFDp/wZyHSG
/oSZm/ieAgIbV7Bipixhksb8nIDrCwovsnYTxrqhNFLa5+zIbCHsTVFnnwSuwVo48kZVZC50DZy4
FYsdtWf2QfAT3tO8WBeNCV3Ypk+FtvbdCcxnmdGRNFqS6Re8f+Hsq/9D3bktyYmkW/pd5p5tHBwH
zGbmIo55lpSZklJ5g+VJnMEBxx14+vnI6j1TXda7e/fltLWprUotRWQEOO7/WutblwG64qHy/f5M
X+lEjUbp3bqyrHeNHZjED8XwjDhJjiqZ4YuYWRGL0/hUvuEGmN501ZmHNkh+ioahRCd4UCrxlDEs
Iaeafa20dzOHNXUDtXmB6+5xrSkAz9080J2Zflkp4oFoelxWEK1+FZ7diZRKPjCtK7YmBu0TVXGw
Desx+jnXAzuMwDzF0PXa5y6N5XJYGdFmOyTn5IoiZ49QLOtJdYwdFDwjfHL5uR+iXS5Jn4zfnErr
fs8J760aJU80P2rsR+0HtxL7+sOqPIdLofepwuOKccOX0r0qq7PX529VMhTJkdbLR7pF1Evr6pdw
phsJqUM7CltfWGUXwNQYnUKz46cCgR2Oz8Tz2PeiA5C0DDVFAd40/4xm70obP/paectENtZbD2qF
mz1NGbj/6wqWe9tl1CQul/hSiisqYYiIXcw1RwVH3HpO+CSyDaO4FJj0mM5iOjLoMbF4ZuKI4dWV
7Jqm5UjT5nSshSYoQEYL8Xx7oK3JeYsHgzmIwag1ZPAHSqF2ddpdjYm6lQK2Hc/LGqUpCa4b7v0k
JEiPfZuLg8/0NZjOgHboGe1/Gu+1G/n388lDRUDvgsHcHVuwrCGcRfSetQImBiGRhCqVGA8dg+MK
C0RSfMVhilE0uB7X/qs/NLdedGPVz95cy2XZV+wihP8S26/u2p+AisM7aH3cQS8Vrc+NHg8UN06W
DDTb7PPaO489N2w7jTdZnKY7PwCJ7r8Wa3uFnaSgO1QQiOtIvfpSyYuxh/ZINKAkD7p3y2S96ArK
DsdKnNwEgK9yj8kWtAWh2dRPk/1oxutA5+WxoFkj6zUNQkRD3ek6i6c9g+5jL+3VVA8XIU0y521P
xTb6AENqp5wNKMz2tSmZAzfNtS5gRosfjUezdiFO4G4AQQp61gRb77qECgWNfV3P9fIYsURM5ZdS
ieuah3dtHpkKvgbxxzTflG1J5XAv6jMuIEWpcnk3zITj2IbNfXSUiVPvI8/5mvvjYUWrvJ1HHqgZ
qnyXNh8qGoAPWDgVoQ3uhta7FkO+/3xu/lt+zseu4b//c/szbx0yYpHl+jO+8//+6b9XAXn+6O5e
mo/xr3/V3/3N4//+/G34SYcX/fJ3/3D8TCp9mz6G5f5jnOo/3sXf/p//3d/8W97pcVEf/+t/vMFj
19vflqFs/XnSvM3R/ut54eGj6d6GF43f818bP/mb/pgkBoDUOHBESYBTn2nRRqL52yTR/w9v49Um
mE0kA8WEicj/nSRi6sTTKTHqSi9idPN/J4mOtyWuGDww/o69P5yk/0asiqHVX/ZIHpOrYJtUb//x
MV/x1v88woOsbBxnBtxSLDOlW0m2AAMYp2JR3W9Cf7jERiSeFs9KQwfpgo2DZi7GE78UAXogttJm
LOKI6HrHHL5K0Vhlfml00lLBlTQs/GmzrsWZoFj0VaDGvUgWy4e8ohb6GFRIRkeb4rxhi8hNQniR
FNoOZcy9DEPc4/uCaAK2Zw9rEJwQNyZsJW1xIzgRI+wlE+UC0zL7Px3RDgEetLr+PuIJoDQuwKa4
l2lG/COgBNo5Lc460BVoDRSoiVwL+FW5yrc8T8kWh4mOr7tKVtxtiN7v6RBVREu7Lr/FHYP5Xlc8
13FMRcNVF5Qr7NlFQtcdYox9x3ZBYyOR36ffQdy0bzCK1+nChHGBrl9gaNm5o64fx86mDkIgvktU
Oad9nsS6bLhuzz+72seAPy+qPRFqZcuWhJrgM60sy07rhB4/EBf9z54dnuLGKCHNeOjYG6UuaDdz
G9xgFvaQQVnXrNjpfL0dRnucN0+29XnSCJpxODyvBSMT0XEqMTBPB9iWRvxeKOH90kAwpiIsA5FJ
Q7RfBRh/uuhRF4n6HTk8mGmXLsx82auVPI5D6/d6SpY+a3HkTjEN50Am5x1MkdA/FXiT+Fz8cnog
gMLIAOCCi9mmCp9BzaM2EhiPf4QmH83Z70rkX0pO3iomI6BGIgJ5dCGVH8GQmR8mwCjH9bGVvse0
WH/LOyHeGWvzMKAsnLTwnJC5RogzHoQjFSwlAL+ODbc/TTG1Psbz5Ldcp/2IK6EVTnrZ2BgzGp3T
ttC3FV5AtjdNhmOA7aK7QZlj9yQbVwU0odF1hRdzuQOgGq3p2aNos72Qg2KRr1ONXzPIEhqJDHU8
+hYht4ADMK3wjUSNhYk2xsxQ4ASbhEMlM3qmLukY9TMGq4qgzU0Pdu6zibwJ0ztcAD1pe1fwa0yN
YfGjZTIanGoTMmHHjgtGbadS/JPPiy/4ORPyw8Wxq7gkr1dii+bGpdVwpZkwweWkfBL8vON+qo5J
3XYRafDK765U7JhxXxoZxHtdOXipOBhXsGzbJfSfglYQylsxlIQgnyZ4BeMAnBfGE+me74YQxLo3
rZ+nz7UPSObH1DPtu6O2SqrrqXLK8KntiqS+bqmaWHmSTr3CkAR0rryvtxwQVY2sQ/dugxsE8COU
mbM7z5YRhZoic60qUBKUc08RBIM04RizMxO1VkeY2NZ9ED2yO+7LsqQWGpX7S8mXyMt40VTiVNNB
+Kt27Jodp6b36MMDkfHagPLID7jGyRplOJ+27jNL541DEglo0UDvaLZZh9ehWeIb9tYWL7nGPtrY
Gnots039IUzVxLc2qki1kW8UAtJQNztfEoeE4i5lsdGnIQVq+LLkYn0gcR7pPatvWRyw36qCOhpy
Lkdp+ma8d1taj/Z1F4tvke3i6mS16u6JTHpsgJOcpQnypmVMmVt9kzvMY3/TDqZh/BruaWoeGB8U
AV8pxdGWw2BKpP2BeELZPISgtO+LamASV+ExIq/oMqfbDyYzHtsZGDMnkgXhN8z349taxNOTV8Xr
W05uRJ9sONvXmNgnM8KAemr8B3XWpa/ZPDYl8qVkVwKefaBTTha8B2aslL1xRZTdtwRQJJPFdq6I
4fIMTvd6KfiYgEaM9H/SpcotgaXjC9/+KM7FJMj+VL1obnNOc8XBkfka7TGdRe0hAYn7RVOJXLEI
qT5ZfqtJejkgzWpe90RoOe7RidZgc+qKWJ2NceurSpUMlPIkFeld1Wqaa30cyMxPfRbdhJqkr3VF
3wWPsgJWcK4z8CdZXhRYckzwq44WH4eP9NQvIUsZHu3SKmz4sh77e2w96iakzpV+Ng/0JF+d34p9
M/VzdFhwx/3wejyiR2bEm3nGLyxmtjJ6wF88jAcsJd5y6zHzvCtUk/5m483uv42z9bHL9GjPvccl
dyED02x865zqktCbGqJ2EU6sYqZibDfwzElICXhztBeeYeSJ/aQ7Bz1hZCaR21ul6K7m5yrRPE7R
5CAROJb6sV0Y+j6O51Qxla3SoK6PpomXb94Qur8wJffl0fMjhpWhWVLK/lLzVgjHza76eQnkbpiT
ZNxnwRyODB2n6DszuUnt/SXCGBoQSc33cvaDi84ZEx7R0FtxcwaTbY55uWh+dTqXUJKrkbjLpIVp
5Rej3GvCFvICtxBThEK5pj00q3XocDEj9UqkwaLzHLpxdNClih8ZnvEdTnaB0EAUklx2WZSvNU/n
dk/1IItZQzfk19H3UsCPpRd8N2oNYpD6NcATVbpg1MNxPMSqWNbdyCfyyq4mBPMW6flX3drm1Yup
yuSp7Fs+Zuz726UcOI9EL/OnteqTd2x9dqtllRUzNKrFQMv3CyQhgiYuj848vizlwPupapLjN+6w
NdAQZqQrBwBuw9YhtivX/twQHPYToMoNFuTwgYrMbdLeejnzx0wBvxnnfmxucJ1lzX5oPOeDVm7Z
MTO2pThlnFkv1yxmbtEJj3FebL3kySRl94WzIfy2GEwMazsJ7y8+xj10KB7WBXJpuQ1W0l6fZxhZ
xX7WbLBwXmUtMcSC1h8O16xMg+7S/hjk3RRAKvQoJkauckH6qK3IOS3WGMtTN0FnK3rFXqWa5zw9
ZYCkbyxwAXUxbjbYg8UXuJ7XbE3bO3xByy8zBI05h8asv4MhYnYsxiKeKbm0aXMzzrGcDziC1hs5
BOodd43zswI2/Ui1DR1fsbbJq8JMKXa+Xy8fjRuljM5H1f9KZydpTnZ1ghtIE4gDesFTu+NfFhdm
HteXYJjiEFiOw2F6SAOHazR28bOPi6t+TB5UN8bmY3RXkyae9sXMgrK3NeEGXKZDeR3MvfaPfYEC
4YamD449MRWS4GvxbjPIT9QJj83DONT9c2Lm8j3Tc1Ix7IDGtZuh9jz3FlUaF9TQfqdPb/nguKW+
lrYAEBivbvI4REl11Vs7vbCFTfn+PDu88UwevnVKMmwxnRfRND2o8kcRFt5vf1jWh6Tr1wtLCJF3
3Dv+MzJKc49XCbw3QQXAWoi3xZsYNTwNMWbJK66w7OcS1eFLNMGaovdmbF/VOnAsRkRKbnQg2V2l
ecp4jx0mtjqulNuZMIPYd3mJWIYUwJmbhCqaGMZyikxJD8Q3Nlqadbdk5dwfyJ9ajuVNpF4l2JmB
ahsVBTukAPWYObO9YPjH/KKla/jrIIQP2MyH+wEUZE0elramGDlivHXJNBYzNtBLLOIqY6BMgIWc
Q8vizZhlZbpItGo03bGkgHo4Yl92fvqVwbzVy6KujlFD6xmNGQPFRcOi9Ifyx+FZOOXY7qXFjH20
OWkF5hTa+ZnOjX2TBA8eS1YMkjRaMzss2Oh/X6C748Ncy6k7JVquuCjSgK1CvRHZg4x2Ccz4syRm
FGpDt6TKCwjqqTt0F4r0aLLz7QK5pvCGitw1E6zkgiFPwHYZK3u+WyN203vwZ5L1vhNME9Nl826w
O3YeUwiS5McdgQgzBCmBttLBXcEuy8GZ3QKb4rFNs1Km+0XczjVNBxdDsgKg6p3asrmURv6Unhi9
XRAaVOeYOgNUa90of0f6rKEiDCbMxzwbmRxTy2734McDI6RySXi6ODIoXzRXCZSKYOYBpLRxn+G/
cAo0uRolq0MDLiJOIx2D0uNFj0hawRPfs/rqVUX4a4idIGM0hpMQvGf9lGp/onMZnm68Cff5j7xB
tT1Fq8MgnvMlnQ+cwsS6b6vUfqwurlDekufS0Tz2Ojtxu0wXlN8CmUpJ6JDex6RNj3XmUtc3cNzr
DvEsOESSdl/aPZVHVEhh6pb5Scy2WQ6GElay6H5DyoD2TV9dxG7D/KQLtaspfmqhM4mJteY0hnWJ
Mb7IZr6aPCMTXodeo87jMtM/6EE8O5WlAAERSg2uHAd7wtRJOICAajSh4c4J9UgsmHD2bTSXxj8h
v3jdvp+dFA5PyFJGCetCd0htwGSephbOCnNVrx6PlUy36jac1fQ6BlhKD4GTcSyN7EoMuAs6HlMY
X9DWbCdNeW7WiuKKueu2yE/QyPZSx3S3k1qgkORYGry4VIgRGSNokyagmXiyAPcP5rY9s6EZHzGV
dNVVKl0E8KBWlI2KylPyUCvFKmuyMLxL1iYAZJRZukQbNrbnccC8sFvkVCW309It895jfkeLJS1x
7+VA4cu+j7YzMZY9lZ4UZ416n2NQXuhb9Prigtmm+d7XFRl6JVUCizAZkcn93E2y727Sa/eoisr2
O7nU9SadAlRBOPYwoXK/kF1YxyXuD9E8CKTOjMcQfoAi6c59zaV1GqRB+qtNXBLOCSBc78RnFgvk
Omo3B0JKtQxdZWI/TAaqgqEIAfouTZjpFXAGct1jU1dkvfqozC/9KM+ii4wHc3dHGeBQXqxxpsiJ
NWx/L3j+Fxn395Ylwx+4aHxXW8Zs/Myb6X77XUjy5NDiz0yaHzpwqbLYteROJJrAO0F62jeVdNvm
Drv42u5dmk16rLIBT0qvbtbyXH5m4dRnLo43WHWnasios1nDLTunp1APBGrhoByyLV5XupbuXGrT
aDrVnZMEVwQT2fvotQvjLxMndaxSUUHp5rz2ClbbwhTwMgkXMR2yz4Sfs25pP/GZ/DN0OqhvI6HW
4lDVVRqeVFxG3sFJ3LQ7CzdNo+mQECJljgQAK2a7P4320s5dZL8sanHNHeiHqbn2WCPqbxRRDMUj
1d612usiNfaXCenjAt/nrWt0T240zW8I/BF+XGw1zicDnP/noszwSXulZsf6xNxPAa6b9HH6I09J
rQ0qxTpRv33qOeAOHNKZnhy5oAhj0iFEMLNZ8nW6qfRnYPOP8OZnkJMTvCrpV5c6v/DpRPWozdAE
P5OaynjwKEiJRynbpHytFBicOGoayta6bRDP3K+bDwsfcXOKYWJqNM1x0TxRoYCd9ZLRKb/2k6X/
I2g4Y1JfUzKR+oyt+vhcwTqUtvVACnrxQrqGZOeRrIUq9jA5pLosqmYaL3nAT1xp4TDI+z4QOUVJ
UUt0NiAf15yjKuhpGbEF8VrzR9T2M3YL2G3F/JDMwY0Tz9NyINRESBcAM3kmg8f7vtxSvLbNQkIi
o6JMCCsSW9/hM/QLSYEAsEQ+vou3VDC9m02zCYTTc6zxaa/zSPgR+ZMwMRwSgsUt77hDAyFvnEEM
cSkUFctD4bkpLvi1nAVsjbrnm9kyy9LtkpkBgEeUmRFkuxxLhoJ46KqoxcPwGX0WxVp/ZTiA+z+s
Z3nJ+I1MBYFEmcHPL2nnm+cu5aBDprqAhLKcqN3On4qBzDUmmoX09mcUO8X6/ewVonpdPqPafRkD
EEk/I9y1KcyVR9wN/LLP58xquQW+q8/wN3YZfAdiIMp78Glpf64dkBe71ZPsVrzPCLlDTWa/G0i9
vHPzEzJPoi1wTpsF4fPhM4i+bJl00AtA5JUcyGmyg5/ZilbGYo0iclNN5S030waKW8ys7V2tpmKq
zwWl7GykOtfTDRnPNie9Lh1wl/T6KMl4jXpDj3xx4Mt2Ke+NMEOvLzGixc2CsN+ISp0qUP/65Mop
ZEjrhNmoHiDOIPWGzJDkkTb0yr5N8eoDgqmjaQg+HEcIeMp04znX+eCCaQvTAlofOs3sto9e14QU
hAazBBwpK1EcyMy0ALI6jsIpUXAxYVHcjbmvhHMSMmXcmZscqCChTGfiCZDU8qKmtak+mL6TikJu
SYmEqDjA0akxMRk/00wVxsO51NFKq3a9JOa+ptWIHuQ8DSmJXGUW3beVu8wfNISn7FCHeuJUeU0r
RYiTjBMNR5imz0KePBySc5aLStl4esuT3NhbVw2c7Aa0VeOBRvVIkTKla7JN17G+j0eMuNTSv6bl
sKTP2pfV9Fil8JoAhboppwQ6JuXWWdV2o0bTiVr85QCy6nx8DLMVXDrW0zh/9wvH4gvBDjHLB1CB
zUR9USLwuQmd0LlQFIQWaa8yRXfPAykN+10zlNjleExqYOO0OpaglL4zG5rLs4G2Dt4zJn7oQjth
DhYRGhUOXD2O//SX0LNNZ1qXDQ3OVODkV5MDj/yg8xmV3c55/eEuaf+husL7QQyE4Gdhe7c9Br1g
e1gQnFQsrjN1UBk+uRxPWLs6l1tMG4Cio6ObSOnBu4JtNdPupuJ03FucEiG4oDaez3EAWgGYsGKf
7HEOZxVz1PIw4phsEC57q0mCI7jhtBM5e9i+itkV0cHYHLDwVwiFizf6KOVFPTIicvsnAJr5u1PW
lMQQcnIeVN4lgKw91fjHhSkTOSFKRGHnzF3+1fj8TbQmO/q2nOLMEq6yIPdtp4sj48w5/Nr6HR1G
SAAIgUMWbK7h3GJKidv5B9ZB61CiGqt4ZxxAQ6wro1q5tVP8GMxA+RGinMxrQ+8cQwAfRBWmlyiD
KApc6a0PNDhkUqZYt+JUex4FT3Z4ImAFIiKujX9f2q3o08NP8cYxLTsVUV3dV+2cQ/yJsTSuemt5
6oj87ac1jMxBa2qXGaNv+opnbBkfXAVD3o4amj1XM6fxOfB6oopqjZ67mWZMIpH+8GGiaSOpu6b6
tkQuhsZ4jcov4OkIFeTEw328XlH4JW2jeDwujNnvYavjd+Kol39oNor3DEU2sVQP9kHje0TSh+VY
8cGM4VenyFTLW5yRbJ2S+3nPHoKaEjXE07KTbbHFj53O/mxCF2ekUWK9TaIC3X6YV7aZjkrZj66m
5OyIqjOhqeL7pa5el8I7FGsVvDrUoc4sfKr5vXGjPkyQFSivyj0sPcvFDSgBqAvF1HKeMVkPzCty
Ek5bqePoH4I98XLou4yJv3UW+0jWNkG8rh1sqzDioHL6Hs9d4MGRvZ0TB2oZL11+cJoqQj7jLr4J
8iLG9Qbqk6Gtryi41lyglz59olQ3J3XxO2wpB9uDHUa4CRU9QUcRlOyWaTXDU1gqF7MKX7Ao6RmU
vTg6zEq848AamF8NU9axUd5A0B34LxZmHaHCrTQl8ZH00JeyrDaUJ5ewK05JE48481icBMo0Q9cd
qhjgBOY0CEOSYl9iVIPD+IOjr3wonQLDatQG6Wk2TfYYDG7PtVSupJGDdphfg4FdIJ1ADb4hqk44
lE9VPLlXOeOVLWcX2B8JZx30vVQXN4YJ7h10W+J5kezwj6xZQYlw1OGByEaNCjbVfvo4CC+dGOAG
3rKnf5KDfZ8gh9yxPYy/qbnDlz0zb9yG9GNCfTlzYHqeZSPdw1T3+RPhc2JwjQnkxQrPVZ1iWjtH
GhhwAO60XJpqr01JBIBzoP/AKS66IlxJueIoynA+uKmCZDrM6HSYKnBf70vZrnIf9MFQ/hrXTv8u
e4xfO7epzXskKLu4l9iVkoO09PXii1s4SsRxN91DTUyca8kHeKcTeg1xLOryCYye+w0WKb4FocRQ
3Iy8vxty7rQQ2yldfwgEKFqdclrRmP2A+xOqWyf0en/Frey4GJ6CyMvvTTN2L0QqaLJb3H78QTQv
A++n6u7t35fy/3s6/Rf10T7o4eND376o/x/Eerx8/7VYv8dyMHR/kff5E/+ZI/sPNHV09SgJo0hi
D/xPUT6mLI1sT4KvPMBt5gWkUP4myiO8Iy4HDGZdl5pX6fPXjR2PTirR/gMBf6t8xWRIFsSlkujf
0OT/kvD4zPZQUxZ5yPyJK7zt9/+Uu+iq0UsDOi9xqSAzAsC77gNr2Bqvy+lPn8m/Tu/87ZV4IT4N
PwFD9fevpD0eJykFH3Ub+zlY45CgOZuA6tRE7qtMXJw8//wF/5KZ+XzBjYMlN9hUCN3q71+QU53N
RVIe8rwqzhiCWb/xtS+/l3jTmcZNIGWlFZBtCNr/+Oev/Y8+VknWL6JojujUX5vmUusV4MRBKbiF
Wx9G7t/lDK8DgxosgKz+Fx/tP3q1WGJVIK5EhCzZXBd/+hIZieuWm/+gGEHhTaAwhz2y3fYVFjnU
/EFg+y/DUf/oc2Ut5EfzJfmyjdz751cjhJvbrqb3IiopTGGxOegqekLupykOIus+VmXwtfL55Z9/
ptsF8qcw0vZ9Cr5MEULkozYt2LBif/opDc45DPUdoBkPPjc93CRhJatu8AaTc9zjt8j+xRX0j14x
kq7PWASNRoZ/+Vz9NkaKHhqiJC0Z91gTsqSyxVyHys8feOiuBx+GxO0//zG5RP/6g4pA8DCC0Mav
gNr+ck9GAePZufJPRjugXJgBrjxHhc9cf9poLzby09v8EwETfeJgPJ3Ly3xjxDifuBgbbeiYPpTL
Pa30NRlxkoIfHiwV2mk34IwqBrNu+1ucZ/XGpIE2joW/8qb21Q6RTLYQifjq4BWfz7M/es13UUNC
oaTejlh0Rnpgj3DlIcrIOTVokpDGvghbmvscDWA+gMuhQ4YrAk1qqCH615lSVzBfoBdXZQ2AzC0i
BoU15WwLh/kRz+5aRZO/x89AJx1ei667jolMkE6fB4S9k4+AlAOIol128faYmktzXpSQIFCCxmVf
ytwTgQm+JwqYsc07XUTzE7PBQp4Lr6jogxKj/GYSFZ6sGACSq5zDJNT9deMjt0l/QOA1QL/QH5hJ
0sxkORIkW8ggaDANxkA/YMzU0fpsurDI9xGhTE5vpQpgso9lR6mKUzOiHrrqOZObmD0ILq4td+B9
t4o+wnNCf0AMqcvzqhNIjig4jj6zKAwtmb4LMRbBlxhjcemi/dLUZDRckzgp38n1wyaABFuuR1/A
pZbktwg7dcKIHwHtVhwf56xqLxvg7WzrOEgsv8oOl/TOLib0nmgW5LDLuWGMmjscqOOyg1oE2OxY
zmOb/wDnAugZuStM08OsVaa+sWFxneul5yzE2GRi+pHSjCuq/sn5JEFyxIUKaTrfSUHAtlNf2TuI
AIIkC+xNkg2CTp5Trht2uHXBNH3vdbO0rIOfkEvsK3F1D6i9yK8a16IqEHrrUEtpYwd2WYSIUoIQ
Utlk0JZU6DwR8gdlunNnR2/Ce/MJ9YwXL1x+YTGvlxvIez66YB+gcetPOCgtTnDVNha3m3Gwktrg
L42ZiMg7D0Bn9uZOTuc9iHhOgxOV50Dc0P8d+MCA92b7tLp+J3F2I68e/HAQ6S9usIHBzeT64Fkj
DcW50V30e6qFT+ulrqpkv3ir5X5MaPjeo0NXJPqlNY9N1LNxd7OA6U0ArQE3ghTLU24S+7jMcwgw
GLWeWiG1UiJcpK3zgO5qnzjb9veT4Cm999Yx98DCGIU1ibnobR0N8hfSUMpYnkriPUBvZlCLU3Iw
nJtE3LlqnPBHdDNpLYqscR03iE857te54/bDSv6QS2/93gT18uZ4s/eSDFX9K4A69db7CWfSnvek
j5Sz1V8zml5ehzFO3qslVS/WT0Ozd+th0qc57pGksBITp2wb6XyTfQ6It4vC4C2LaKgEGdOKB1g+
qt8xT+fzbDhLPBYeog+qyRpwQoSCTMgjD7cW8xjpEPEv2zMr7EZ0endpnvsCxGEAUQL1oL00oi1/
eaSj+BujSLwH/ei2nKEjfTVin2FCnIsqw5YC8GVNerJE/VQxym/CMnWwDiDIKjfk9CA1/7PLxzxt
yW2o5kdFzfUInrgmq2R6H7ND3koqyrNspcHKEenKCDFQKeALvOj0fjU+E9slDborC5Zm8415xaMT
tgxsU8EMGFCECZ9UXHnuLqGVQR4GWna42PskutfoPhgmYupT2fmL5nk0JQFilzlDcxJlR7eBZA6g
j2GwMtZoEMm6a1KefXMLnSllSuDkVG8NXrbcpiNEPCILUXaPMg66puHHuoyZ9+df8DYW9gi2jVpa
lAxfpIBtMeF9VcPEMD7wJjWQCpt8ToRijuzV5tqT582iIE9023TpoTOkHHa0RnAw9Pu6uA10xUh8
GNtuPdFAHTQs7zhFHiQdLOWuKVcSdsXAA4mUwBhkB1HagX60Xs71kZIboY+2duIR2ZMBTfaRKJMl
3zMVZdkNzVVxegFEyh9OYvNlXeuyxggJP6rO35EazXAz9FBvdlERC2TcHuMXEa7F9l8rpXFDs+ZG
BTdipzh/Z7StXcwVlqcO892AJ2Sm7bs/LuGUDu/YqtyWAiLVkNbqwfA/jVOMGqezNFt4oIiw0PdV
mU7+FxMx0zzWvpXl6zA36MXpQCM2qDY8Rze9kxQTBhYb9NkrE1PaLVgJxKhw6S00mBhLNTwmh7Ep
Dgor2QMJIOiiirUPZLTxv2dQTn/nKs/vaasqrrFmUuU1dY7zDqt8vPBiuCnAm1DJz+UMdmjvLZJb
z29CCncpQGc440te6lSFIbMoEr2kpGJUG8rmK77aSDk8ZtEm5/EMoqcbDoB+wzdd8Gf2oMwirhDf
MfvNanPnMKqhIVa2aU54ZYjfxoXmPWh2Y/9qc57mR1DgfbATmZc1F5kbw/O2c5v+kPWSmhHfPsTv
E/058xMBIHAxHuix64Bh2faN27VGu0Ld/bKsNU1iVVQo3DwyjecDgNjpJoF6tN7asvW8h2DO4x8U
njO1iFUUr0cQTDH51dUan7llyfjJhoXtHgygofhyFX4SHeg2wXDRV17UXJlImOYW1jsy8tSHuvlZ
DNkqn1i+J9qAnW7z/6uUkgE7J9F75sXhU7/q5AUemHMHAhXVJNfSu8OwiLoMRmm5IDynAMQisks6
C2UXnHTWAVOa5YxfeMXCNxzalPL0fcejad0Hjs6bXeV6oboQrPPQ+LmByObVIEa5r+KZ4KHs/XKf
dSZ7pnFhuUWJZ3huDPsf9JfcefaV9G9RFpnR9WEuMM9iyGzhgcn1nTHDeAMLoPFv+xYc+76CEO+c
ZKjnZk9KNx5+Wia0DnmyMZCvc7wk7RkDXlpfoFZLFKQJdwRyPBL41RhTsH41OzFLJ1uMPj3l1TJm
JwfsPIYH+PLhdc+d1D0WIazVG/Qvk1+7jLvwQziEXehwwpuKuzFnM7HPaGkZ96iDHIzwKuB2OCDN
iicQDFlKmlXTQBhUYqwZU4DKw4BZpzl7tTG7ElESBXsNEfw18lbKrbLIX9iTJsvtuph4OA4pDyP2
Ok2VnHAmL+DKdcVCXM4Ffgh4sgFGBkWhlnzHK0S7I/VjYvD3URRk6e8yICV49iVi88Et8qL82ZBf
J44BqjSP3xIorvWx5hL7IcOoe3VgOPHj+AtOW9+Nus3D4rsvdPsu6xXmzag4lDn9gWauizttvfnX
2MPwWvMwCex9gTmnIyycNMl+pDOYoavV2+2aietgzW10RvdJ7wJs+b9MI9yXQfiYjoNsWp79LKaN
xMnd4Cn2mP8QJgv7JwguII78kDe9y4j8f8Xo370rQOTf5KJFdWrLpnpJ5rWBGup5bEumedkKBNEF
voAUYDPIWgy4bVmqrDpUata/xlEgPfieAa3H0sAQygwdJnv2ydB46270X4AMrz9rGeP2o7iieI/h
nxH4bYlFAUUNLUmiBItDv/bjt3wcojc6AMqHRPQkrqOALSrPKZUyZYO+9bVomG6yBRjci9XFWIol
JrMaUdtzXumRkliMXfpWZ+tSCOJw2keQW6r6ZRqn5KuwiNxkxZvFAGfk6Z5fBmMVj0xdN36jqzHA
ENkdgNrhfuuP2OIIAkjOGyjRnxTI5P+wdx5LliNZkv2Vlt4jBTCDgSzncf6ce3hsIE7BOcfX94Hn
TGVFdk2M1Hakl1Up4Y8BMDO9qkdnIKSnz2zIyKvlj3wGRhYzOtKcIZLs0eBJsjX1z14VVS+j3bok
iUMjPrHDTIjLzYHDsm8bTPHfnEoDu2TOGMqb3uQ3yZLBgv6zHSj2gCoJ6jL8pl6i4sqIlkhgmAmF
MhHHsZmR2aFXs634ZmeOM0ZTfRM1i2qmawZRIB9wZSN6F3j/smMUDObcZjRzOatvRqcbzLxOLxDR
tfmmeGISaS/dN9uzlTPnM/9mfrLTbR6afiaBksYvLro780GNb1Zo9o0NtZwMg/k3TfT7mPtv5X7+
/xQL1W+RU8s8zau8/uco0PwP/tQKTfMPAjqwXmyeGOpPstSfAR5T/iG+cU86WiACmvNXgEeD6o7K
ReCYtCSLG5Xn/xALNUP8weMBdIyLgibNWYn6N9RC81ftxzFYpakgU4ZtchRECPibBlOVNZ6MmCxv
4beVtdA1Ne4aw5nu2inU76iW4KrrW4W/wCi7dz0D5O4x2b6nB4J2iKjSp32eZS9Jks2BQr/Ck+2a
LdFtPQO3HNCXM7dNp/kNT4KUAK4K7HOGy5ZFlqgGBqjabx96pbynxOhDRqiySX4WVZae8qzK2xVx
C8LQZJtXvm0OZ2ak7jwa8YozgYPpx0jtxX3LjAQsQp1TKhM84pvNn7VewrfRkwIfJp2g1lbniqea
rXfWsdN7ANjy7H1wK0tb/l7s+TvCiy9UofMAarKwlrlS/E0VDdzUGJN0VBx4E+Nhgkp4UKYD+5Dj
tHPrlnD9eCwTgZgsN35QXuk/9U0/6PjcMYpPhGk8HqaAEtBScFs1NFhj//TwZXHeC+8rkQ79Ks/M
7hAFiZJYoDlT/f4z/Iruma8JBYnKRB6zZ0n673JVgu6WlCMV0xIc9rp3lbfNxDisLS101iUDpdXv
X8/4VZb77y84v6F/EgKlpweB3SO1IAEwPcIOjTQx9w3L1rxlqrKpbOaS5uAcmMlvOEeckim5JIk4
VN74TKhhjVlzOVBo+Ps3NofX/hIo/3xf0Ckdh1sQmNEs5//z+xJVPfRc94pdB4NKTmb5gUCV9//Q
B//lq2CRV3RnK/Ybf7tiCq0ua9suuGJw/Z2qyqjWpaTK6fefRf6LLxmxdZ4JILnq6u9qq5TxBCbW
tXD7OxrLcW5q3cxO9I+YIb2noA0Y6uK+Gp91qyIwrix4t3A9ofTLqfwKdFS/kFeQWFcxsKKNTIz3
wal+GiKpOTJMnrGe2gEXW0vkZDUP6Lud7tL54Mlz6/rtjSEHIt8R2uE9GITsR4liRws4h7elosva
DwWmGra57CQm5tYcBuBHDXonEswAw7SXmQRj+v29/M+y9Z+KVeM3M65PYqyvyX/8r68qfH/N/pFK
/WUd4y/8uY4J+w+keh5UMAktm9WMi/h/B1HNP0wDKonLCia/I6V/zbwMwHVIEzxCuKxNpjb/WMYE
ix+zMOKrphLMHv69ej/B5OCXW9UWvAGetcQsMQQoR830vH++VVEzUeOq2fCUpj7j3p52XsAd9Pau
NW1mSlf6T6uWBX0VbguLHMBO2VvNtUCcfMYhP1wrf4Z3I1JmG98z3Cd8SW8SSppHjroj4dahO9sW
pkX0s3AO1Ovq05bReFCIKqvvvziU4bDS2uRtjIWxGusG1bSyHbj3FLWF+9HMir3eFsOTr4rmVCoZ
34EjVSeLOnBMOTmdEloEVn4ClXHNi8l69IJgfBq6iMqmtv4wR4O/WCtBlYCK7B2eannuLQLtocG/
xcuUrV0vyc4JdcW1lzRXuBHxNVTtR4QR6kJ3JwfxRIo95gJ9J5P6gwQWbRFZ2lzZIducJmwWzwF7
EOeHbMuN3O1TiGKAVIv6iy3uW5fOm3H+pdbzF/VYqgdwwx8lT+IjYlKCEslb7ntefJjp/qUW2rsw
jO0dYNo32+cLRCaPr9hhJrn8/hg0mlsIJnxP3+/SwbN5ZWpvX/qx+KAP/M2GMkJJosTaUc+Vo4Oy
dhmUz5WvNerLjFjw3daEfxKIvrm2Rqrv4BvHV+V6mG8hmK9wgUFUstUXv+pQLgyaH/e6ho8Wxc4w
CN2b8aPU+ZqjNCC62XQ97Y58bAYW9q6BKnAdvcpb40sDgMaMgvQMV9xlsgSfROPtK7vQj21bA/YZ
rSSGRkTYcYctGOaWwT/AqmT3FAkE4iNt+Zs91RlyYSnijrhW+fHKERtjlduQp/hyo4DSwGlICS8W
c4FDZCdvZZbwirL/wN+FaquJpShVvp+/Vpyz9s41+cgZEa+VLFMCk1RcdNhTVnbhW1+OM1ZfigD1
nvCOvUvYOO3AhX1Qj2xdTBWPl1GrTGhkZAcDp7vEjepvshFPTUdpBemN+omaiBsDWETHNCcXe9sJ
NcLTfZnc4xm01xEn3asWlvHRaLxwy8hmVnZaw3lC+Kyg7Vf6VTWjsy44dnFU1fW1b7k5R17Z5xvD
tjR4H726lBjv1noxeEc2rpI2Ejdd2aKtXsJ4oFzTHLAZU/GzhMzaUYjb4DLRiGx/TLiqdpmdDd5K
idzb2eSIPqQ+M/abMcflg6yd0yBcqZXMp/rcMMFaOrnTfEa9AprQuWBHkKMoceDMtbAdp772XPBO
bhPChoECjGqSamubsXVb6r18LoiV3kUmzKnKB1dC3+9IZWbHjTBNVnV08PwjoY393ejb0YWrvn2u
As2AkmGW3TJmkLsiLuxfakKDB3vq9Y2Rog1adc5y6hsWNBDRCzS70rtzse1zaTXuTct+fVUShF5S
kiDOpG+mi1/gUO89ISlE6cgphTqwMx4bwbKquhwAsdvtAl3HDk82wNmGEhaV3UfWpbFaedUzr7/X
c7SZEhPPEuOYj0EvxRKJfmWde2pe3lJedjMOidq3gA5a26rvDB6V/Ww3VYeEViaQ9O7FCqWGz3+u
OCjrB3o9ZL+GGFKtpe7JtaQzkneYVRvZcUtI3aW3MRTmXiMNjDs17Q+dZj7lGFpugtYwLpGVh48x
qPWDyDTzrWbuTk5RkLbQMPEb2DObGFobbI+1i4d0bxTGY42p6tlNbPXcFhZuQUzgU9MHD3aY5Wxh
G4cLju3JZKTjLpwonFr0GcQ7M6u9JyW0YBkCx995jD1vWitod1WKZ3LhpQr/o4ybJfPB+Ij1UTtb
GPvuCL67S7xDHfwYvTVJdPT4qms0vk3BGQrDrhMmH0QhPonG5YtAG3YyAALCESC8b+vQ3bU4HHVY
P7ndsPxE5GsHhC4RVNZzHWVibzRZCj16iHfVENhr5j/Vhe+/pdW1Tqi+SqNrMAKvc0qnfPR72k2t
wVCHgPnfje8PGtHNxllRzDC8DNIG6Td5iru6deGezFHRARQA0+kEXk6JMl0xddVzUXGisv3XiQk1
+DBETraGzUqftB/x5E1yMVS5xq0yEP2YnCml6RBeuqiE2BPhZRwS0k8LeAbGQ290dMekg7tWLf1H
ZsHt7dFq2ZntuYpgBdBgxYRFU8eE4paVC9hor1uju8PkN5Byy1V+TNKUap92rM70xPBzAKtCzC86
aRwDjnFH6jQRxI1KcEEZqrwL9CLYsSnpl6k+jLQIeLT96p31XHV6utZ6p3/XRpBjZV881JB29lVe
pI914U5PwDMcuF2+Pt8S8kJ0A0tvQePhoUEKUwvLtyj7tsA/3YZhjWQ8aWpPCCc7QQWddhLb5VoI
rMkWpncKoKghEZORXEhY+QsnINbDdHsG7zk8W/WcGwLHwL7q7EM9lfJgdZ57FQSZ1gP9TrMrL9iz
3kV7EQBJ13z/jlbucaahuUfiF/FH2wPnyYksIeJlDx4jbzz8oqf+VqSfvjFmZyulWgMMB1dxZOab
CljWTZrU9ykNIQhHlmdv0jkyBS0hdaEjjhEBUBwEO9dLxdGhGvhWT63IW3Cl2geLF+Sw3ZVXl17u
Dxo77GM9x7GQW1/AG5pHnQk1MoHZZsB7wvQ2QVE+jT4PNSsv56k3MIBK4VcGNwKepzLoQRPUTVyb
vLwdcFJsRRGAojLL29BGCC89QOoL2AY7xd/fKI2qF22AC9hlIKh6SkXiSOu3XpBei0A9xeSibjQK
51cVbeKUmvjdMsBjx8SVQ4pMz9yrIzQfLmJG84fe5viRFkV6xXZ/U0sWgDAVD3RZrKx0emMHS+/O
EAab3FU/Xc/gMm0cuS7wtXPT4lw2MJcvCwrZZWhTTFYBo8/VoB/SEV2UbRott25TP2Feso88abK1
0Utjg50ROH8Rd29TN+Q/oXliCafevrpOyhj2WuqZ1zqDwYbs4d6FhetuwX+QmnSD6Quow6HqdUBr
qvauJR7xi8qcbm2Wwt90REZWack6Z/WO3EYlFXAqJDUhcq1aw9ST66CX4yYaLbkp+tZ8l9RJrpPA
HpmeEdReJE39aLG4nVNimUQSRwMLt2iZRNM8IHruGkEDc2qVq3HM9EcHbuw7DLNkk7HxXSq7JoJC
ImY1kqjdtmNTbkLHHjYyH5qN0zn2PNZOV108ECpSNBi33NIHqZpzMPVA59rEWtecyw8RDtNtnqdn
pJB4UTLu37pdnREH5DnhEAN/lEx9okr064mqqXVjm9reShvq29TAYRYVfe0klrmMElnhDKWQ29L6
W2JYaL0U49DsYs7JMzteaSWPOPpuIEJl2riZTKR1+LI0YkHQOIaED46kd0mImn27cwjwbYsxCuEW
lvrHGMTWlgkvc9qatA6fyWNQ1U5HxYjoZmBTkMVl+e5bKelWqGq1i7vdBL9xO7Ff2ZKvMU/5aLIb
7pxLoYIrjZ5UO+HqXhA51e9H3bgSDqNFVdCIS12Ss2VhYHA92qJbd65WvzMLMF8SVrd3+L7uPis6
rq5cn4x9RnWCsSFWUfAcjzV5Zj5FQNVQyiEZ2LX90SXKsrfNRN5wxxZ7BCd1dooKNw8xp/CHbtfx
SVGCcvE6DyrDOKrhASdT+RrCcVkVIg92LjU5N21tGFhCuuicJv10dJx0YohdhBZzUeyzi7YzyjsF
jew2Zfr7YkiiIaDWLG/byzmNy6pCMtekdOxmNmTftdyidCXm0nuD7Ozt2BPWT8rT56KlOearhbX5
CKRJXUPXaih5VeUWlhIAO+bKSIsE/52b3i30nQ0TjvadrClvu4AmnYW0vCFa1LBy99McN5ZWan+w
UEx7FXadWDWWH9zgJZy2Tc6VFxhOu03K3n6i/reHFohfbqGTrD77bpLuMziON4DOiMGJrtYHoEMy
OgexAthGHt8ilHwI0jIIOO6QZ7YjgUWRo9KdBm+G9FK4gZLiLIIifY2jAuJfXXdHZ8APbgeAZQfL
7Rd+F9L64qsfQx2CN9aMx3Smr2R291Hxf639VGfPmI88pFmnT60Xm+tB43SCRbtel7bzSh5tmtPn
7c6ndQ4Ckp6cOr95jdsUKNpMgh46duO+xmbd46L96Jg0LQmW3NlTsXVo9V7wXp9GmiaXoo8Pfmv1
665l6OUEpYbFfO6e79R5iOrwjIuwf4sJ0F2SYDS/DIjut5CewpMrAJq0GU6gaSTXOEg93bH9uaVi
9+dokNGUYeeTR5bVitx0v6YxxDrYhvIPWdlo6xjb3Cpsy9Mwh4d1DqUrWKX5tiADfMH2EO/gShhP
8EwqPBYjbkKNWKASzamLxw+enUSvssDZpbYJmxeOLdi3TaK5T16VPsTDeJ82Kt3QFxUvo3B8oGAY
WlU995D2jwPtQlQzRuZL0c+JY8huN3L0skfIa5DnbPk0td0LuKrsplWEbEfL8JZoa9O5KKiSKtuP
sFC0lqbGG6BUqoLwoq1aBwqrXlntsk+jZBPRm/MIWDw9RXy2fc5+d1NO0T0Sw94OGGuD1ot/JGG0
7BDErigIcjWE1dsY6m/ZvJcKNflQDaySrsfgj53tgVFhuRxU/FOLs2jZGOqefMsXcVKSm/k114eX
vM87mqv7m1Th16JFcDx5nqUdrMah99OSq0SSDZ68gI+fkc9qDe2ZMAkPGG069S2DsriLYQfqoEDc
OhZnGVE0Vk5mfoh9dpONXiiEUwfBwiySreNHVEpqxiLSwQtHaKtrPdDHNbFC0BRiZpA07YnUef4+
5PbIKL8lCBwpYIkui9yqcYfhQfNt5+hMnfuTQUm96hzlr7sE6IguOO278l1n5Tr0ibMQSscJlp+B
W6gr1r1uG7EXJiLUfo2N3e57aB1kU4hgEXgSG88jHjS0DOEs9yd2vPupMgl3u+Ichu6RqN8XbId3
6VubrIwPqLpklNlThI1yGVl4xzBn3UTJuQCS2SbIQBpopagceLLpabqG35RvwmZ8orzuqLnRYx0W
DFaLUbsrvMihGS7/srAltpX4UNq0910nWMUGJzl6Py4trGqozwVohDro1o1hPJe6CzwVsm8jyl2X
KfhHLHMOeusid+oDJZeLGu4uMS3Nuu9YJGMuiAVby5fYoTynYiIOFgfGlw5ChbKiRcexEH8btihi
hcxe8q1n2tec4N+CPBpDgYgIWtIkJK4ECZvSCRuO9NMXFzgEkmjE1ZbrWy8dngpfpbeScdBWc7OD
o8sCASB51A1/myZaBMDEJP5aPmmNeyraZDgIvf1En2PSUYxQVaDTYuKSDxgSn1OpTbeAWF7yuuJx
1dc/IHbe5sr4BM70XLruWz/6X5HpnDpSHL5sOY27X35i7J2CfbdIhAC7BH+HhP/d1DavQV72xx4O
xzIoZLsB07P3oe38oOYNIA5+zmujS8leUfdOdprDbtZo9El8CiI92j+JMVtioVWlu2PFKxYk9TFC
JijiYGP0Evk+Udq2K9LDUMttlZuHNPM51WnWrvSnjwzQDYkRKrDicjpGXvnCl3nfZMGOaeMlc4Jh
HSTdppUJy2q7D33Q1CmqOqiuKtnNqeINPC7rmrVz8ZONGt+D6BcUgTGm22BigcOm6yQqQxdrRXEX
szf3GbSjeXJsSuwbZvTb3E0PTmft6fBaWJwqFi4pQwp8MY0F4dNszdJG2tPS1n+1IsglNjWhTtpv
EZu8R7uh7A5rN+NBhu5dZxc79vG32qSduR/g9VV31hRdRVjV62lSF9OL9s1QEb51kufIr+86kEGh
lx+VzkbaBUCbR9NjMYFFGwNMFH6MmgE85zZl3VqE8fgkhuCgJ96V8SKtaFLfJnFAiXvs7gM/9pZO
2O4sqyCtlLn091ntC+mHI+dhgBNZCsovN4JdwaMMAzT2lKK2uXrh3RfbvNCZ7kyJ/VpVgjM4Ze3L
BmBdvYSUXtzVBaQBA5WwpszrQFW9vmyIH25NIggRBQZxL66pUVUcyHOyVl3YkufJSnsl0Il5ImP9
GlZTZvAVNqR66OmNzeR5osx97zjlFN5hOsvu7SoI3nH7GS8oY+YOF7e4cYWWtlcWE9UeHALbzMR8
EBGDH/oT9V38V3RH0yuXhM68mCuGx7chRNtthEFl8kIWUf0SVQFcxiHif2MP0RmhUWxRZVYKxKEp
Nvg/OHw3hBrbNHT6o13TALofleMl+0jNUHFFbn/YZoFBHrKhjw/2jXRqfw7vy2SdQu2rLr0ofXFh
nlgfY1om/HXUU0lPQkzI4FroBcJqoeDW0oPHZLNtUubEYAm8TU0MswG9mK4ogQP/WI3EFNj05cG4
i4fKvkUSnPTzSH4ZzbXCZbsklAevnsbHhyJJfJQ7V1SXLnCI8MU+cJhtkRdITH5DYSwyHnfMq9my
Yzm6iVPpK6KQU0tIXC+tbYO//oIVSY3bseuzbWDqjGvJXNwbjosS2ivbU7s2bsdy7/SYaypKZBap
5APcS7P33SOzMHMFiqgIqKHorXab6YBu8JdawCAWaLpgBBXo6eqxcCrfOhZUfHuC//gzm2bcXlD3
lnPAUhoTvkt6ZPTZa1/rVKdb3YuwhzI4jbmqPrh6K3eNfGGXwdr2koA9+6AH/a3pYv1CmElMqK5Q
5Ox1XPUeKAYLpX0EbnUDlwD7aUXpzwpIubUbwgniFdaqadwN0Le5OPNcfxdZjI42Dcqody0wTcxW
npTdw1AghOt6PbpbP+SX2onGsqvtqArZfLRWWhbabcrB9oihOhuWfqg7T0z6rFWO6o7PSU4AP5Kp
+8iizMcHgMCwKlL+e9hJjqZNMk4YfhxERflW0pFKdzDuh3ZLmqFWpINDc8dhhSy2ZF64mgbHWGP1
mpZcfW8CeJ6cVqUcelqCkcTdLIHfgBXLyF6YE1TqLtQLfzhXSWYXPG9AVaZdS950bIISkkMDPIsv
kxf1DMK2F3cook/aAtOBRhWIBlcIQcDfHbrgjjDEJ3M9sRQGdyKxxbWgOLlmYq0bxopJS84cGgpR
vaFYJGHB13AoTrR5tMMTrYWTd18RqGhXMIQh+TtAQRbIv9Tbp72GaCPG6kMYRoGkXDMQYA8CW/9C
W2FsLERdVz90wuXlfHSnI5fH9ipyoSw8p/7U28+ZZUbpJmaw0q/GvIuPAObwn45pwVUggA9B57Yj
F5h6LKozOtNjK+bro8fr/5r6dTZdzI7A/HbIHZ41YY4tCXedbjzRggxWDbCnXu5Jgfnjqk8AUCh+
lkdYIKz5BlHjtU214g9d1eq1U11z0fpOk7s09EWBngylD7u4n9iLsAOIGoZlduv4vr5ELDNwS44+
FtadzRV1BCAOE4MF1uc+QLddzYeSDQFX2M3acdItb9EnABY2QcuDHQ2VSGqAu3uL6cK54XQOvkeN
UK3boG8QzLHPc3uZWIyf+9ob4q3Zx3pKuUUQgXFCv6Eigb1bhqKbN+WJrGjFaQusBZ3xMUmZCunR
MJNV0EVEXRzGLj1WqyAlC5K1HRGHtmyw8oHeorzEcJqlCizr02O8jf7Q56xECYdXcgPQKN/oyDFH
IP2i/Agw48iriHPop5YIii81+cZVK+nUXNi82J0LKr/cSHuakPLwat6R5wNrGqVyjI/Iv4XFVrUI
r4VpEmFte83tDpiFEfQAlcZLMOUIBpFHBaXp5sGtCXV8FZhc7gsIQL6zTH2pJaRVgkijdrOiz7Oz
J5v5JLixfp+WbooxMYunlr9VaC5MowGt5mvI3WiZVTwobHghK+6/peuRldY8I93LaSRrrOnWlS0d
3R55k50MYG8boiX+kt3NdgqK5oHnvuRLa6LPWpVYEIfaa1nOxrXXFrSd0JYIDjE5T2x8KhC/3iK0
xr0JpmKlEaRcgiXolnk5ZLd8m+C06vEHZVrOyvbGWzvv9CV8S2S/QjRLrZXvCKog7PPmmaU2O5ko
+sEYmJvI0n62+aQYDhi3DTuwj6rlYYGDfNG4Zro1+prJC02z5D3748AubtX1lncqLHmfVlW6JMe9
N31yTrEi6ajoJacxEjaWPWJ7YtsW5MSVbTIGOkUtZbMcOQtU4Chbn8SVH5ebqWhdjIcZ6QhDd5cT
YMINv598mFTvL7HCPFDxWzJsQxLIfRIkGo8xBLa1PXTNWvcz5xnLSpYtSwNwZjTomEFbyE85dVF1
FQPryVOeiBgS5bnKp+wShlX4TMiB70MUdXIqQKc/qE5B0Bz9x7Q0w409Fk8uR0z6Q1zVa7Aiv6NF
RYRL4wKri35CDlRE8nWwnDRSVILeohqc2RTnam3mxnBTEJA5TDlaaoMSsG0atQ4AboKkTI5229+q
lObCSN2YU7HjyLvHqJ+vSzOimkDXbtjd49fO6UhJ0+rW84gYOLGto82plKw5o8llGTgXnrKUebsa
ozyInJT57nUHLJ0WGNdW50DqZhbgEhNrVAaXBNUufpui2t5kcJTugRqUi6IYxLL3RrFFr9SXHGWP
wEnibQY8gRirPnULq7EIcNQzJDGYaFgOMQWv/DEQ/IZ+dFO6nNmCqqE+oYhuU1qe/dJgeyLGvW8k
aygr5j7HekwCZNU3pb/jHMOWHI5mcnAjhyOK0eZPiL39qwhzTgENmAfhhM9aEcTHTMY/aSgJ7shL
vAyY4ZZNrbS122ORgWNbb63KX0uXbptyEvsRS8RC5KxOundXGf2w1vGb7YjNTFvSm+2na3sfRhyw
pc4gmVHQMhcfF0/xHE7rae69YKvgFIGD/ZRksTYrpvTe1/4+0eSwMXVkF6HY+7iGmD54MoXryaJp
3K2tLxzTCyY37oOorZsxs/da1rSLxilvq1r2pEs61No0aIaNyILH1mCGpsz+USkDfG8DLwDHN/l2
ejmvZoha3pjjqzNM8QkTfrSUkfkpRcr+VOa0qBgTqrsT5Bt+UnpZa6Zi3TDAbXKiVzvFb4uWjGAn
WsaLamz4Pl0SWHNRV9B9JFrFhmIYHE5IUbOyxwl2bObsi9F+1Ex7YLHHA8EAkV27TjdwHgt7a0ok
mFHt0Iu1ZT6YP8GFBtuw0u67+AvW8KnK3HenZc5miYkEEE9ouLZZ9RC1KGLkhnauoa0p/920esOR
XTuMqXUjXH7xWjjJfswlVcSBd5uK7i2K7nMrusZY9Nela5Jeyo4UeV9M2XSrMdJuhF9oO1ADHDZk
+mZXeOsLnyF5NDw3YdZdVKnSrWbD1/QH+010zQou6U7qLdnC/LHL5Q4EwiZNGuPd05sffhg0j4lu
rdC22KjG7ruyOsomeABVjfVSUeW+DjN/g58MoKU3bNhbH0ZqRpc8iYMdhrarX1jJNY1opUKZng40
oWuMRIarHzAf9Lq0XLRuv65tA91lJm6QCDAXemRSkm4Op6HSh0XZuRurZ9ZX28LHwS3UWYXuTdoO
/VVY4dVSyaPjO/sgghWkFRAc5mRpa3Y7b+je3IiEpJsG7jrXogvkPY7ZdvWYN8GBON8Ku+qrZAcY
lxqclTp7r5Wx7UCCgCYmeZNjVL2CFlxi0H7y7XIrfaoutebW1fNjbWRXO+x3k+OuwijZybC5RHA1
j7VeAxNlUMb2pwOyG9E05lPYYabYDQC2AISjgt2usNSxt34MnGZLysS7rRLAtvmobabaPDRt/Anb
7xLn5dHt6L6DqxitIo3Aq55x+ScBKoajM92Lhjfq+tg6cChfk0pTPyUt54AUg3DpMZlZMEel6IbT
2rJMhTWrjmJTgVJcMNzo79zWl/uuNzjhGw2mDVDSjD47W2XwfsyT1TbGpTZZvAToaI+Engcqd2kQ
UCGgS76LtK79Z3S3/c7x4kHFXx6YPIP10TU5A2d7I/CunCq1a5/ElHQw5nJj3ljSo84VrDNTp+4S
FT857PkhyICbdMi4aVCQWZqYp/IINaeSAJi5ZDDMeyRfoy0Ba3DAy7zt4ATtHhW2u5qVJBlg29pN
S0BK1lmPPhkXS7tV5SlLHecEexHWcNzfhqa3nRD0OVCQTdHj1ty2XkcZNeyTbV8Px0ZWl9BQT6xv
Rz0Dqizmzu4w0U2sOAZ84bzhIujN9LaRvbwpOwrV+Po7KLneKfKNdQlVjRMKAmtXbmOv2NJyRHl4
8SYogMYr2xhLPXeW5kSZUaiqfWP3J62pTtgwzsTE9nmTPLEcMXUfVhAsH4ukx6fU9jlyBZtt6s49
5wNgDMFseDyiXTPwU5+9KcMzMOTohMbqnn1E3QO9wQQPOjaGK69T5ocl2cxBzPmKqTpaMj9LVwQR
2L7bEOSJ2MJdGjlv4y5yV6w8zqVH+DulTp7+aTz9H4Plfyr8jL8xWL4Wn//x9Fl9fP5iqeTf/Gmp
1IT4A5O4TbmHLQ3LcU3cln96KjVBgbClu4RiLWEJFtC/PJU2vR90XZAmMA38T3Pvx//hiJh/oKEK
A6uy4hyPqf/fSgbMjsm/zM8EbpRjk0zgDcwCCPmAXx2VfgqVX5HVgtaLwSE2oZ4S53GtF6Cp5qGL
J/mzGEefB2clxbqYt7ihG0u5wWGUvuZGdIBggIdJ03IqKqL5QAQAJ7laRWO+mk4ujq2jg5F1wt7B
LTAJjCvM/hyKUw3tGrUxx4t4zNNnvBvtScPWBf0HlE4nDLmrDFd7bsucZ0mUj9ugNdUb4wTt1UxH
ibhn9GsTZ85SWUz5k6Qb9+BE+hUA+vDxn37Uf0FBEb86T2cMCf5wR9CmDJrEgPTw6/cEuCAp40x+
odIJPIR0MdRkNvutaitvafr0si2AimF8UVmJAGa172p0OWMmpo1xA0PHcK+FETliUGzdk27FKVH+
DnJzpFHdmuRFArxFB+XUVHSzsmdsYZGxtf2zMv7/CgH5l58Dk7sJN0aAjrH+bsLvap8jXf6FyBLc
Ucv8Gch43CZFxEPcouuMisyPqhhMHse+3PpdYN25Kd6aZkSmH+0ZP9z4xhsgru7gqcZkSdZPXdSL
PR201THOOvNGZkHE5jgPD7//EX5NLHz/BgBokOTIXegmQJpff4NK6onkFPKVEZQ4ZbpjnpAXOHLR
tXWaE2Or37+cMadifrk38EFbEHb4TflV7b/3tE99wshF2J/o8z+0WD0GyWSsVRE1uybPkqPX93Ay
clzCPRCXIRrSze/fgPzvF52LI1Kn/8G0LRPW0K8fOI3qAfU5/wRvSfcIJtIU51YdlR+5l4mvKfFK
fenV3R5HgArXZaePlFggM9BsrcbXnl6zjlhwylo5iKvKbELPLajAnx3KxXrCQROsOI5imqRfFOeD
Ax5yDUhce1J5sekDKsJWoehyxhekdl/ciFrSLuoYbbHzzF/Z7JcPmucwP2qh4R1//+HFr5klfm13
zmQosDG40RWG718/vIlf1A+C5v2/2Duz3biRLA2/ymDu2SCD+21uVEqyZNmyy/YNoXLZ3PedTz9f
qAoYJTMnCdX1AI1qoN2uyAhGnDhxzr/ofd1Xm0JY0+0E0PVbjdkiWhlqVBzwaFChLIwC91N/pKYC
0aF5SAGDII8QUhkZgeqScA3FBLSZzukGoe/uDzxm2ofQQlD8MJrOk+U05tcR3YgH/qeaZgF1LIJR
Ab4irD9oZhE9jxhn22Dfj9fneLaheUexj22OotAsQ1sGX9RSsH0x/ywrOuVwI+Z9migh2ZyGsS/C
1pvrw+lcNacbmvH4j0YY0+SmXsDnq1i1hY5aZUdz9ZuJy+F+SoCZ5in+ZSA+XfGiJ6590/NKxgin
xKfNbz4Juhm8WHuiEozfHpCIiImx9Nt+1q3RfINGLaU1UKm/xeSkwmXcdtoOwXhe6ogDN08RIhPP
whYCUmkbDM/aWO6yNJT6D4Wt43qTk5fXit7TqgDxBGym+8351x55pEAajWvYLNcX4nxrIetlWIYK
9w6AmcPF+5ZGkBmRMY7Z/HNwgY8lAe2CidVC/bcO79Dh2DTcLytDXlh6h6PMZe44lkpP8XRIDETs
1izHn+huOEc3QVGZ2nKwM1FFXAtbZ1c650VyNYhcEAtNmVa8nR2XNQWhuvmJGOo3q5b2iWXbpN+1
3MflwYX2bAUDQqAQLLCHcez0R4S6/IfJ4G228lPQNFtuuNfNpppC5QeBETz9KWjK2k4o3D8RRlK/
U6vK8NTCjOijiGtAxWMPMA6VF97lsT+AbMEfFr2YvBm+idiiIkmn5HGEJZfuNLWb2aFj/ouWFaKE
uAD0NHB7H/+sqqybjV3X+Z3wI72kJRzi8SMANzBkZtcrX1ImbItTpNNek7QWF8IY+/Z0UvhZORVi
xi8pJkmAlBAc/ktt6FTUHPNH0GQtBjFOTp4DyVrbl5ycX2PtuLgbGgb1S1z6tlWtJe4GSGj8HHSz
fR9qFn1S8MvxnwPZ+2+pDUExXZnxHApn8RkIcPOQBJPxbR71/mtV+OJRUboeiyLtJvGr6CkJYehv
7MnpJekLPyFgM7AwsEor8hsBGfl7knY1BM+J1nzZmsDuQbegPtbda6mNYLMG1AQBKRMwNqh0QKia
pePDiO0juM3rx2/BnpShXdd4u6kGC2DY7I3TFdR77GyaQLykKn3JDV0d+F7IbW46BCKoGoQZkmBN
PtX2TnPH7A7pmxFcDLUXdKVSoC51EEvzDOrUKXYtdk1VEORI73/AhSj/jaY2nbI6S2gAjAGPTKVt
iqfXKfz/c+e/pfng//3cwQv7z6Jro7ePHfk3/n7swHY2sCLUVMOAJIb5FB/277eOof3HtjWd4Aen
+ZUi/b9vHfEfG49C6M+GBeUL8a3/feuo/3G5qDTXdTA6lFHtXW+dk3Nr6zy/SKckAxO6K2y1BQna
LZSggx8lgMENwQ247XYX25nrvVmPCy+F05D3zyiOzrWicaU7y+gLcRZ9YCCbGycxpvuANgCc51qs
HCHyhMVsDOZDFJIXuaDlJMnjb6M8kmeRjpgN3fCuNcQGEtqk7SAgOB8d/Owa+qo2/sKJg9TVaAik
N0q0tXau0bcfS9dqEBXru/w5n4bI2iP7oBUf6KAI/bZKVKOn11WP1NFpNWLYgVGb1Bj2XbS40Pam
dGGK7ogUvR9hdjLiHWfPRkhprMXvFiAxDRF+St+UwOo6n3YLJKmKnl+p+0ipxNReZDvrichk5jdq
x0HeQduwtD14Tf0n1O/GuTHGVhoT4MtDcSzH10VBl+7RpyWMPBU31d1g6+YnEw2h6FEtRhCLoPER
VLbi5Evfwzvao85UPCC/16aou1Sg1JU4Qzynan0AWkMnS/8YftA+rV15EybUU5xdjIqFTVPEUUsk
eEPNqDbRSBy7GXG9+ZoPbe9sTTRLAAajaVjuo9T1Y6/LrBo3XZ/S7J0CDkAWN2033+LAEhxrMczt
/WACoXgxChOek4XjTo5nn1He1fFsVDeQQqaPfqTyiNTqQQci4E6wD2wB4gP96bx6gQvvvjTIaX/J
nbr83WdgWfkTWPQBvNkfkdqZP0Gt6b8NAyfd74qNy/i2TEd0jLRcFc6NG1IVB6cuDQK0WRsGFOqG
Mr4phVLThsQoBGsvkfaQoyqnqe7UmDtrk5GrJTuU6zrxo62xHtoVYhRQrURrBHuDAjCWlG5VguAk
04pxhezwTzBVHkPH2vLRcif9VW24xHGLpkASaMM3BxUhZLvMJC9vqpIyOD3R/u9n7v+H5/+W2cb/
HZ6fw1//tXkJX7KX5m2Eln/pn3KUTbQVjqDm9HdAlc+qf8pRjvof5Cu0v2MwPF+pCPCPri3EYKGj
eAsiw9BIm+Uf/VOPEjJG66rhWq7t2CYJ0b+P0SSrhDJVl1wYgxfRWXnCrIdm0pFZ8lDfL7amPpgb
2YY+vFmUCzFapp1vHvb/jMJz1uHWgZm8yD9EVrg9L/vSo1yFDhjo4G2iAKxxezq0NHWyHd3Ylffs
abz+Z2bcjgh9WKADpY/w23g9F+E8k2OXHi/0Ai31pt4qKsDm6zNb1iyYmjC4EwwdrAwKAGLxzoBq
iSC5XRXerDjWLU/O8Xs09khVqcX0tTHDEVCuGt7OsfHX6OT6TlFHY2Wmr8/W0+XlVWvQIOYOdagv
Lp6ZQzG7HajnwgO5ghwpRobo7sW4kFE0Mr+CJHWepkEYn2Ytso9xVVV7u1PH/aTl9POUCjLr9UU5
X3oyDo21AIUqd+niqoQ6YUJihIMxBEl9VDB522Dn2W6vjyL/LSezJr+wdFVT+S9HsuhPP7ASIZsS
DAHk9LKftg5au7e42fJUiTD7uD7U2f7VqQVRTuY4WhZJBsf77V4yzFZoiCaGnoHC6R0SXLQFKRmj
kVnkX3BJVf7SgrqP3z1BpKcMk24f25icYzFBv0JJq0cTwpsioML4G+lPdtvZP6JZT1cKI2drSYnS
0hBG1gg1cHAXXwx3zx5WilZ5EZ+Tpkeb7FNniu/atHJWZnW2OV6Hor5G7HLZq4vN6qOMaIzNUHm8
EuLn0DfuGmz1Hq9/sEWhhze4lPJB64eKA6HARBb87QcDIJkOwOVLL8LUZENNLwFeN/aPGRSvDynQ
z/cGOCzDBTGAaoOmScmR0/FoaxNbp7HygKl/FHpEByluYClSDhyVn+aYlyv56IVVxImcIQnawFFe
ZUneaLv4EUlObuGxmjl47mRT7O9yHX+s68t4eRRX5+cjwYvM+um07C4X8GHs0tPwukA8pGv2moYb
4r8YhQXklYAZu7ncEdhdUQxKjdIbagyWp3j4c9TsZmWQ13/LSbhgBOKEzaOGQI1q/Olc/LbqK3Yl
czF0IKjakG+FNrebeta+Ii5k3Ts47txUYg7p83bRoRL4dxcDTfz3zxb3F/Td2Sh4Tcg1f/PlRN6n
JLR8uQFrJ5oarn7AMc9f2ZCvgvTL6doIJunycSi4nE6HQTCAMitVDs/13XIHEhnYMNVpkQ2fgWo+
hxXmg0CYYIsX4E+ro19qP8YA+lZQQ9svNB9z3qBe+VWX9pNNMGP9NXSc1MV+MkwQ5aZGHjDpHZVs
gQ1RNa0lG5cGAeZJoGbXkt/I2PBmgXUTb2kVBJVXlm3uKUqfQ/aEEHv9M16ImHR1KLJZXHOQnxdh
rEH0sYB/UnqoyKtgmcvoOSGqwUuw4xW9pEX1VAYz2TCkLaGpaGCpi9sHyUu/73Dr9PqiJXvKHeiX
KiCDUsQlEoWJsjEz5AdrFZLI9UmeHxrpn0ArAOFIHl2YM5yupW8FcJsBp3jW0PTf487Mb/MmwByw
oyGOuZR51+GU/athB38YsiS9TQ3enJZvRis7R360k+2MaQcVLFpoSGiRRS1+COBHHJawGPLgav6G
2hDvSxzP9qDuMMTt+mTlkJ5d+KyybdI+Zo9SwF9e+A1NFpwGldwDUIOGZZ2Dw9+gQJ48xBiA3iRZ
4U/7rDemL9cX/GzvMi49MK4txLE4uouSSYvMQQ3Gn8yJ3/TBsjm1qRuYK7fjhVGol6DkQguFypG7
OCEKWgCDsCeA+bBOd9j2wj2O++/Xp/J6zhafjFFs2+GlIl85i207CEVJp2TMvdpPfwZgakfLQuBH
4r1cracL3ecfQ135nKvzPsa4DaUNi5ZzcEAXBk5GXt4XI40OKJ1rl+fZ2eXJA+5NdW2KX/A5F2fX
rMAJdjCzvGzIhm3X48mNK6e9y6Ku2F9fhbOzuxhqsQidDzQbNgobSYywYuGz7OZSx4NWxDCh4X7c
JILzZESas7KFL35k9JtIgCy6UGcpXT+LQe1gXzj1aO5zhMa32IiZ781D5PxcTTY/KPo69uJcJjo1
JmocbNim0zwdv7SdPvtfry/ipakI1LEcgwa67LKcRiGAElWEFGnm1RrmomhnwIocBm1lwS59Kh6n
IENoF2lnIcZCp8H2y5hdwd158B0j+Rb6g4ng1FB8iGGh3A5B228SWZb5F6tokQ5A7OJccp2cTrBP
IlwFkXr0wtyIvhqU6XdKPZg3K8u46K/zhYBXyoqwzaHXpDrYyc1YNE0VgnXLPAsdlS8V4kVHd0px
760zHAxK1HOcdhqOYRaGcHjs9AFQk77HVNPZWtAmvhMvQYw7mVSeNweUCGIH5XY0390vdmd8y4x0
eoILH93zuO89SwBkS5KqOroYrOEeE5S3OqLKm1wdoWsoZvekozW9px+I+zSuWnd5N4d3GDWDrjSU
aK+3OgY4Ti7RzqQiSdCh3w8D5KGY8vJ9UIfXpSE9VOnjgRui7nK6NDMqzXTHo8wTWWXdwXYZHliZ
EIR4hBltYIQv17/Fhc3GZqY6wTvF5HaVW/5NkiLGYayEhTGM0jeKZ+qIatcoTHgxRJFN24F9FD3Q
/YymzMpekzNZhGWDTJuwTN+AopS8+t6MDFsr7WEmp948ZfUOwLe+nbu53ulJHX+22PD7wM7rXdBE
1aYoS20FEHPhLJ8MvwgYHQcMZfUm9ZQKkYisgFQxYp+ykrhcSBfoN3CRMkXKTvric6ImiWQydtGe
Aj6MWjKSUeAKwQ0DYT6Yet2+O8xzkVhEQMiaGm5Vi3sbV3EH5kuYev2ItNBAtPwO38zauh0asEkR
Go9T7UPA09nl1zfSeaaCwDoxSzdJR1Vn+UQb9ADFBEstESRBmU0ahKalUUAYLcY79hY8PDg/14dc
YprkIxecCPIArk0CTC5/uoXwyGubzm+geGo4ee6MKDesHW4Vxa5AkwUfIKjKCIti2HA/pa2CByDt
yaNiVbF9qBH+PFZqhZBIl2Z/8o6lIznkRad/ptyhd4jU2IhshMCf7qcwV8THDpkCcZgiSJpIfkXh
8/XZLBQ8X5/slI9kZu3i7kaicjobTa8GmJ8YJtt2HYefqIkNv4yoLqGnpJX+S7BFeUDVStU8jV3Y
fOAVY0qYpw/BIkPZ7I8xnZ1tZ49cC9ZUA+9uNLx+KBsqL0OcInOmTZgTIZ/h0BGAJ2rgiQOlB40r
rJ63Zdfx6oI7i1vTOPStdhAwFb/mZtsddRw2flRxHN8j2C4GNIJhl+PpKbodb7WdqBTLwdcE5P4G
W8fwR+Jk9a/ry3OeK+FDRvKPEqVG79hYhAv0uZIc7A/aL+ivSOR2CVHW0r/q1DZX9tWFrYwJmCpM
nVoUmsmLofIeFSGlagtPoVLjB+O9Nrj4Rej5Myp7iKzjqLISC8+rtw7ATgnGpLluIym9iEaYgDch
bLXcU02jQ+Nm8G8nuls7Tntw6wofzXHUHvZjhmjWBhpz/Ai/uV8JHufzlj9C1vMpwdEuWgQrmmQw
Iho/83pXPjNSt8cftpqdozYG87TJ7EC7w6xx/uv6l700eVIdiZWlbWoSP043vmX5YYBUT+a1kZ0c
4rJQHzj6ys7gHOzGoW0fojB2fvitDdyjaPJDXMWzd/1HnN9GEocLpVkAUUAdZ3H4XCWsMzUkJVGw
Y31OEVI7BlHb7u2hircdsgCIBNYNUg9hOxyMJLFXxjeY4+lteDr+IpT57aRCcINZX0XdS9DmDlI6
c7Ny2V9e6TezXCSwCA9mfeWLzOv0sXjC3yh+GlGH3Ec9zrZ4k0LQBJx8UBI9BaYPrgRO1BoG69JM
6VNIE0UwfsbyILcNtfpeqHKX6eHHpjcQdhOZfnP9e14exXnNYiUCe7GnkAwYuhLmPa1kQ0VmOxMf
kTB1Vk7MeXXLEfRdgDlhBE3KJjV53yYxeu82Nfh9EuYYrHNmDOHnEXv3nSVc5QPYTNh73dh/zH3q
EnmeziTxY/LLMRDpmnH4fsihzd8EU0evNWnjd6c4pz9ukWYjb1jErtawp5xi9gTM6Sfk6rrd9ZU+
D8yMgqy1CpuXAs2ZIjqM5aqDcuJhaZh+0fUqv5+rJNrHRrhSLjhPphjJwkQF7hiNwmWc8MsaI3Qj
zbxpjjTE2XJ9E+KKu8ce70cLi+Tr9YmtDbcIh4rgasP6g+GQpdjqhY63OhDtIw/5+Oj6irKykBfH
ow7L5WbRklj2kRogklXUZ5mnAsjA4avQPKUJLdilEOxhbvjvzk1ZTtvRScK5Rmwhf8+bBHzw4aAG
E+P5yIzcp0OAtACOSlvXaSZP+MOaRPmF+elU1RmMPJFiwCLEIhaJnsFEnwx60Ly1rC7cO2bxMuOS
dmfPWXG4/vmWYDOuCAHuCNKmK3hlmvpifkpQiATRgMSjZADbM05+w4NBLLXFtTl/VNQI+2p0y/Aa
vI+V6jbywehl2GTi9acUwX1BI3WXwG6O0HkEp3/Q08LLEHAA1LKWcchotIj+FNnYOPI1fN5F0Zqq
1QdLT7xE5PkNenv91vfNQzj8gCOMfgfCsBDHHHsl7bg4rMQqqdSogVsvrgNcu7SwdS00idUa3Rcb
GymnjbCla+IPgZVbt4GNDWAUWc1K3LwQnWli0k5E4xeZTslyebv1+gBSmFJA15+GzoTyF1e7pgjb
lelJANlyWQ0mJm1dGeWsbaTY6jyge5t4bZI7W3iQ7sHOw+ZxbAE7D3DBbtuhnV+QXcJjRuvUB7Uf
3aOZQissDcT6orQ2V2Z+IVpKpXTqO5RXwVrIP39z6Bq3zpEQixPPLkwVxfuWNEeN0HROnXe3bUF7
yHAC5oOHJ02I06GqFMB+WzD7pDUihEti3vJBmx3bxP3j+lG78DkJWjSIyWCp9C2v9ExUoIAbJ/aq
ys92hV7VhzZx4vcvHWea2E9ZjENiLOJxo04GghdF7GU4kntOr7mfYRtGX/KqX3uLXZgQdB/KYHwl
E/yy/PM3X6mAdh+1OB57VdpGXxB5dW/8ssmO15ftwl5grQAN0NOkF2Ut9gJWltkYwST0cMrEa6xA
pWSeEIu1uthYuTpfg/kiwrivaEuiIh0FVx6VNzPKGoQaut6NaCRow7NbhcbW7ZPCM8u+Rrcga25q
VXo55VN4sCrL+DArVn7UaYLe6Q7s5RAMM0ANp/pLtwOz2iij+auegn6XjzUmXBinb62EHoiO8ted
hXrWdsr9/jGZBXrd/oh11lSnKyWHS1/J5q2k8UzTKXssNngHmapqZuY00rBBwb+0NpOJoMX1r3T+
KqKw7GgS1mnI+1L++ZuV0zK/idK+jLyimvtDYZbWHsBg541YPXqWpfiHiufEyuV1vjW4D7iYqQCS
IoOlOR0UpfG2hyoReZSNkkMEJXBfFVQpbLt/vj69C28CWWQWNJkkRsFZvnxGJQ7V0NZDr0Py2Rs6
xzhoeituu6LS90Moom1VVO2jOVAOHQZQflZQ57vrP+L8S4JpBfpFFoK7jrVMo3tedRVVGGy/KbQc
zCLFPHM0i5Uv+drSPj0EDEOGSkeNS0EsM5CuU8B8oBKJcJ8D+7ZHDHNfx6q/U2YULILa11HOb9r7
MsPfK/Tr4BG7vR+BX5r389Drm4lNfKdPc7Xy+DsHTpGF8ZmpOhBtOKGL+1ArkZ6HKCq/geKjfCqF
98aguTGzWWymPB8fcKZs91ncZ7tUzPbNXBZIm9TRjEYCkmrXv8alzUcp2OHKJKJry6KliVakUeE6
6wWNZX73p0k9QBETO2x5zYfrQ51nIHx1Jk/TgVSNMunpPjcbLmUd6UNPZXtT+m1QOukow09BgfxP
bug4eo45RK58rXh4ad/zbBEGpVLgTWQjp0MLwO492pCJJ2JX2Y+jiDcWX4mSSz/ctHN5b0zKB9/E
r3UqkRFxQr3+fH3yF9aZ5wzuKLAyKTy+sgDfRBZ76LouFAGKg3lVoJ6v1jd6MWE+S9qwcsAuBDHM
3x1AiILO1VmlVI/i0Jp0PfZcIZpb/Pmc2wz61YbfluwbE54d7gnvxtPwSONEgxuFroxTzOLOsa0c
EeWEQSehKxC9UJ6l4/IvsjysYUgjGYLkmcf+6YfU88rJZxRmPNKhh3mMnUenjZUJGzH0pVRfI3NX
leiIPcy06yLS6dwPKv6PXLe0kDLpKlB+ff+XhbhJZwMIFsCvxU8K9QAK0DjHHkahD4ljVPex05cb
KtPGSr/oQuQUXBGEToeciFfj6eSNRGsR6MhiT68shBTRoHY2ttGhQXR9RvIuXYROtFToEMFZB8W6
nBGZlzJrJboKjo6du28gRWlEza9YqJiC4CByfbRL21USRjQgh1wIr7Z2b05GWws1NIFBebwZ0aht
kLbDVTvfTEZWHfBjTneoiBsr18Ol4wjGAvqbIScInvnkoo9T162G0SW/hPdwKEsrOFguqSz8xLVu
/CteZbmcPADQAABDAnhu8RZW3UgLB0zrQOvi6N1amC63D9Cf731T7Htp3mJWR/y1D7GvbfTe/qQi
hzYWzQOy6BhwUGxHzA7q6xe77G+ur/2lywh6CeUsbhwo18vHmW0n2IMGJL8pxc5tAuZza42lhmoq
YnpWlpgYBNflw4wNy5EpBvvOn3vPVjqUwAVi/P/q57wCtWyLUsUiFaoaUqGk5izF/QTvQrW0uzHD
+qork49Dbgc3HMByg+evs02sdrydDGnxlHe1FyY09a7/mvMyMa9IPBt5ugKHos12ukfQEBlVMRBr
YrpDR9rVLiL/arX14VocSyQMd3PoWn8UIuxvphkezPXhL512l7aEq7JrJI31dPjetotQ7fk07lDy
atdQUynIi73ro1ycJI8FSLJEU0oSp6NAzyHhRRzNA5AptiH1za+qA8mIsrCJB73AfMZBsCBGOOWh
KRC2vz78xUnynHxtCmOat1hj8KsCDcchRkl6rpFcbGhypUG2knlcPO2oc8gmsMRAyl/xJsTYOvrz
w8C2CvO6RrZoVA9Zix4OFGn3+V9MCKFKRiPvNJbJ/Bi5c+fCYJSH3fFCV6radem7we6vJVGDceiT
UVtYfLUqcWPgYGrs5YFb3aJV6uKGIIp/cd9IP1MaydSwAcqeLls16qlILT6O0SHYjRNQvFOy8d0w
cO4yCA3ER17GOjvhdJRyNBMUcsfYo2ZlAFQqJ1h1uX9IyrW24oV7jZGYBy0JlDGWJ8rsawPZKfb6
ZDnzfa8kxlZNCgcbrQStpqQsVrbdhc0NZ0bnvSURb9Yy089wDikSaFIoHpmITqm5jaznFO3eveMY
hZNPtZXXhKmfrh8v4S5TSYW8rKszlHhNax/03CD/YhQI+aiD8ZHOshybVGtI5drl1lTdWRF69zxa
spXSxYWDCkgOgDKJwCsq6XQu3D8zKsMdZLtYCw5GmyFRGuTl3rTLYH99QjKyLG5lWQ1/hS8wmr2I
CUqt+VWhmpGHUn7sla6DAgiyOE4df1TrsrstGsdYibWX9gP3OkAoCY5jw5/Org71fMoc6nN2mym7
sVHmfRhZ4Uql5LU1spyZfObzgAFDT658OkzfqwjES4XOeCLubWg0ZNXWsaNmQGunDB87JSvmfSTs
pD6AzmvNLVqs5nBbGxnCcUhMz3e4bECKJAAU0Y5LMMHsTFTP2GP9ZfrzvFfG1vyq0WNTN6rdRgbK
/7WLBuIECGFTlXZv3HZmKbDDs6r2c6AOHerv2tAP3jhZaLrltjYFW4OH108bwOshiVw4YGpgoC1P
LKu0J1/UiJHB8ZTqBlEMq6jOhtarzL5DeRYEyIChaG95aONybfl1Ib6jwYU0blcY2THTIM2zQObP
DBuLcaNn1Ppzu8ge62pCulBoSAOOXYSsJp2uj1hIoTIK3QC74tYV8vdN440VIDOJgKjZIwPkZNa3
tFTVT61VgBRx2rb+I6y05s95poG79TPwXUhLls2LlYwefzPvNmZqGpilpfgWu6UZt1tX9NZ3PYn1
TzXvFeyt+iFBAKG3kDqpEjsZ0d6xiqc6m62bLtPKeNfMnXbPmnXzbV3GwReovtVxogb7MbPCet9N
YUGXfBYfqkHrUPabMrQN7UhFuVlA9K9LjWKjbVXzH3ozorfpYL+ercSfC896WZcDQsA/0JkSp9tN
VQcV1Ul2NRqkExR94NGHRHZhlLKeD7pfQ8EtePUPmfPl/UcY2hDKWbAJ0a1c3E95j/psQ9/Oi6y4
PSiB7nxS8mk82Nk0eBXvij9Ta/ZX4salSwTWCM5hFBrlLX863bQTvY8mP0X2YRS3rHJ/1LOx8BD2
+0nrRl2JGRciIpVIpDVAw8CWxCL8JHWp/c7WcqvhzVeGSB0kZrEry+ivGZ7OysQuvQUYiv4B5U+a
6cs2uiPmukmwQvEsBwcVPyXYq06t7SqgGkjkVjaCVTgC600c7gYfAfRa4EcTzOAng15do21ciM8n
v2YRLNUiMBUfLr/HJ6RAFmKTMinFLmwB5FSJkh3TWP19fT9dXGsdaIjsIUpW0Olaty2H3a65DZou
dfeGGZa7rpzMw2wX+sqhuVSexEqXxApKigFgcJHdD07cjQLkr2fPALSCeARpgvvNHmHfcGth0YPN
Hng2m+LctkQOZENzSzkWcZ4fRImzVpva7h7210rKcmF3n/ws+VXeZMrE1MDh7iBTnpP0Bpy9egiw
7tq2ldHs1Yb69PUlv/D8oEZLAmionCXdXi4DCmZWoqXsNDgRu75uS+qg+Q+Rjuo+du1s3zZG5al1
otyIsls7XK958uKqBJVMO1RyEOkgL3In8C9jjlYbEQSxN/ocxb5wne2QVPe4af6abWuPLPXBSmos
3+Ij6Id70q0tuwN/0/L7qBXfbOEfUwvDObXfjmn3LDp3WgkBF9IGmlO00sGWQtVYppE9jKKgkk2J
wWrSbR3n7j7piuH9CZ5rYvvM4Qc0ZOuLrCEBSq/mSkBZfkIooetE4SVOoq3M5QK5R1J0gSE7UpaJ
YujpBkPcDUJ0pPlImgI/HtAm31tJm9xk8+gfJRTw3lXi8hPSa1gJ1aG5F1atelkT/b6+8c43OnU0
0KRsOckNX+ZiaieCGikGH5nseNoZMTgedIqDfRVO5rYUdbXiDL8y3vKdPWCfN9l+RYErFMV9YjbF
TaXowuPBWLxUlW7fXJ/fBbQS5V+JcrMkeobNfbrQQkljkEC2e4hrcUz0TldQXqrdeNMWerw1pqne
J8U0HahYokTYJPYmNFAAR5IwenQqhP8iV5mDXd50FQjbNfyLdh7e6YFQo0YSTCYOr8onbwINwhOi
jSoHLXq7mTYVBgLgqYqNnpu7IrRxKcicT3T5Der0gzRnRJa97JiBNBv7ZOH06uMIU9r556leg0Ze
+FRUc9Gs4C0KyWTZS7fLatJ84tHBbsP7ASc7RBwV9QkRr/EL3lTpypc6C4FkL5Ql0IWHZCKZEqcf
KmirGDW6OfKMIB+2PvJq2zmM+w+OgfbwGAe0bP1mHyXa97Gc25V76OwzyMHhgFDnpV0Gmf90cGyp
9a4P0XaHDo08kx58tIb8q5agblJ2OBkY/cfr+/LigK8VV5IaanyLnC1S0NUayp5g1peYaiV5+9ma
gP67k+rsjQrpc5RD1ni4ZxEULDG4FyI9iyyPxOkscwUyVNgzS7WzuDUHrHYxP1vb02f7Ro7CPUY8
QXrvDIPhJqPtKpj7eVWglcfAxD98VtJwHzZTtx+AUb83YsvxKC1Ap6BOCVv/dFZVH9S4u5OJxhna
C8hp9Qe/b9Ygf/KDnFyRi1EWcSQf0cxMEYn3BtN+qApomRQbnA++lQOxHzp724vS/Bg0w1pt+sJy
Ep0lZ8hyiNDG4kIaLaPpRTTRJy1ybMfmxD60SKXtLXVCAdxcZZWdX01kfJKjxGGU7dDlWUC+VRGY
R4QefhPixupS/RN2M/ptGbBTGycqj2i1p7gLgUlHi7vYIUSHL4cbK8/Xz8hSFdOUqpj0X6R8K5UC
UsTTLxuAB6sVB0KUH9ZYPxn4dAil+cXDENA+kX1DmfboVuMhDvTtRL0Eo5gp3qKNr2+QKkKK36n3
QJMQnU/UvW+puzyewv0UOcckKlpkgNWnoYk/tpn7qAN82kQVCnrUE+4oiFj7pm2b9+/Vkxkt9mo5
xpUS5kFInjf9zE09eIjA/hyvr9ulHUPHU/YyaDAT0E6XrerK3rdFEnpNg/rHYObNPrHUL6Bh+h1i
JmukpvMHk/xMtgMOlvaAFAI7HW+0M3SuWjvwwr76y45SsYsnQ/+YwNbdZUhimfi77IGqhPcE4JbS
kp8eJstW7nr9/TwG+VskYIoGLCFueVpy3WkLSNKB55Z6vFf0AVMvtUG1Xww8iDHOxThxXnsyXogN
smYLXVtiZgCmnC4Aj5Yg01q+atS0T3kQi2c36LLPGj3KZy3E8ATnM45IWtr+yqd+RRovwhJD8wgn
gaOmv5S0JlzM2hRFoTfYxV2gzSHaXn4FeCClj2ZTGmmxKMvT8dtodwRI/ym17aNuVT954f5Vmf42
GSokuLL+txUmtJRSyN1K/0Kd+iaAarVr6u4DoO0YqZrqxTaLZt9lebvHsmF7fdNeuJskD4ibiakg
6CEvzDeJEMYSljm5rCEkLhx37NY+uBoc938xCg8IvhNNXRiAp6NQBeVhGfgB6jhVv2NHCyytJmfl
lF+43GGSIjcOwZkkf5nkdkmSKMmAeAzd+HkLpVPdhQm+jeiPtwTvPN7ImsrKVri4gCDF0awCna8v
hYgSNcrc3tYDrzHcn1Wrod4cRNn++vqdvxTJGjjl9N+pGrPnFgtY1L4RO7Q8IcnH5aNRWdqm0WYE
6PKwQyZdT3c86JM9qCPli1IioF7VqboHMhZ9BhMzbIceZ+hxwmSjn1sD5zqMQDd+beMVU+YYyCYd
/1TSVRWsi6vjkBxQcYbju8wu4ziK/FZR+SRYd2wsgTqM1Ye/r6/O5UFoYpCQE3mXJcAyKfzaqRhE
RfXOw1XU3Ft1Xu7ePwpZMhhvCf3ga5/uYd1uk4EuBB96huSbS/PiTmYF10c5fzjxpWWrnp4vFMcz
hlKGprHh2y2RNFDjr9UwG8dUpWyOQRnqJbzTd2gfl2g/Aaacy/EJCQx7X+kguBJgtzfDOGFSkaA8
leR5tfJWuJSjgF9SGUWi+UmMTtcAyxgrC2DvHrhLuhfQLDhFQzXZqtlc3apmgxN2xt0CohlLEyuF
3NRZhzgum7VVkgMt4i/Ee3B1qNvQeloCKDAJj/IuaZXDhM7aYxCN9/jQOjezmhm47enZY14O2Rbj
3N8UNbPfvhGQZcz9+FSahfZ0/ZNd2H4OoRObtb+fkosUNXCbocaLVzmU6VTt0CZCedAHzP/eUWTj
i2wbxAj03mUltik04NwzojlWKsaN2sb1MUyTNQWF8xDKKBaUFyIo52lZhDXUyUpyDTdNnqhiV2PL
cBP5PZaCIhpvRKYNWzXHFvn61IgFZ5+TYbl8uFOpNMPQPt1XGJHrtTlSuU87dHgi7b7Us/LnPFAo
3qtGMnglcEh3U7pFrW+7rEk/mT7eZZuaJqe2GdSZS7i01U8AfXBuK3uFS1h9tGLX/Rz0RvJjLEDi
7F2wfZGnzyJ7xq1V/EST3dC2RhkVxlaM+vSjS7Vs3FWGMymbPmkz4zjWIxb3Lp2oFJoENjS7VJ/j
57ieUh8eVeROmygLsUGzdTBLu0aL3RF7liLwpXeKgqM5MtnxDS6AwQdkm6P7Ouv87+OgYOY+uuVL
FHRTukliqFMbAUTvqe9K44s2jNlvFMvzPzFxx+phDlRzoN1i9mxnN+JdoER/JkbrPkRow1g4cakM
hX2Pjd3UbOEli4h9CcjAgmw790n4M3YqTkCRNNGLMrhatpmVMfojEEX31ZonWLdOx7u7mEvkV3X2
gPc/pJ3HjtxIu6ZvZTDrnwC9GeBsyExWlpVU8toQakcXJIPeXP08rDMDKFlEcdSzaTTQakVGMMxn
XpNhZ3Uz6F2PZyBwuj8nU+vf2WmJPqtt2c1lhjj7oUBz10LAU1cetMZMo7ORjOYl6Q16b7qiih+J
4o5fS2m2H4SpLbirqe0Hl35CkFjFA3bxGCQ3bq+Wfr1ICi7lGH2yh9q653ZxPmE9EH2ACRydC8pF
2LOX3nxf0c7zLphs0/bLUZJSTo3bSvUPvOI61zdHvLUo3niTFRRA6ccQNmn8QyuXoT71mtY/ZUOC
F0VjScUM/iO6DLGWWqdjlDr4EzvS9D4ouV0+DXj4fEbEryx8tAKj91Ptdc8xzK8Y3e0coKZWKHiN
kGTHn7ECUD6MaVF8eftYrOHr9R0HjgN6LE0R6kCvkMpx4zlTlGdRGLeyCqKkLIK+0vQbp7U///5I
aP4QNNFppX6wCaSJJmq9iQuqogg03Ms2+QdDqfpJxQ/2INzcmxPKTrpqEbjTVdrGMVkcJ8OUMBLp
QFjHRXO/yMgK2l759vacXqK9zfKBLAPBRKHvheh+fafkrnRdhU0ZSkxJbxJjKT4pDl1L7gPjwuMx
Y2LZ0rUE1HhK4gE2Vo6X1cGP2LnY+BH8ANgk5IX65mIbpTFx60ReWMT2EiLjXvjW5E1hZZafUUy/
h47Z+HbkjoEVtT9xj6CS0nvVfaN0f8fej0wZ7xFF/p669r2dGPY/PbbWlzYz5MHLvvNdKB5BXiJ7
pYTkbb7LVKOurFbstU5ph5smcf8SbdGfwcJGvx2kkyPidIkWAHKFr+JlN46A1xgiCiMLw1pssGgr
9Y6Ds9ekwjcXxuRjmvHb0mUEbARu0M1XfSay5uvNEEfpiDjoWo52YvXb0Gmzj0b+eOHP2v9iKSFU
UDPi4FK02BwmR+tMLykZyssTvFtwbPZBP9TI73XLwWna3eNooK/7Gzg/pNjraXlW3o8oBnjh0Iy0
/CuAAGeUSNtzu+jeWejWcDvy4J4VSxtOtSvL25ro4WCTr2u3PWjIjpDXoWnByd6srY2SxKw5phcu
eNeFmqcXJzzr3DBd6FsiI9p8qicyEixrj77q7sgr3ntN+lbR2+vpW2qB56ygVN5BIT2XZVP7ZlK7
d8qAEmWejvHnucqas46v6sFHfh3zAXdyQLlb9G9gvm1GdmNEGzDh9nBijLLzjGYMPQ3vSL1o71Ti
IkI4trpmEexez2+s817F+N0LSyVKT21mRxAIlQcwUM5B43V3PmQe4ChgCXBIrkcyCXxqvCa80Ezt
+onuVMXOTY8QSOuqvNopFIcAcBGnAPu9HsWib+4RZDBKifzN0BhtaGiTeMT1tHksqbYe3DV7ty/O
DwSzAOBWMvD1eAPaJpPkvg2VMqnfeTPSGkjUy3NVDTizLoN+GjqjwPkPa/myGY/6u3vbk9uU3IC9
Qndjc6mOOAUBoGH4dhLqn60dZfeGU6Qh7Jviw4xHCfzFxjwpjv3p7WfnYODttYCALjFVzcCoY6mh
jnXYVz1zMGbSUZ1Isio51UYi/siL6ACyuZM+gBJZVRNBcZCIb6pJnT0tDQgVPjB9M+QJmurkGkJc
1K5u8NBKqo9IF/359mRf3tDtrqItTfGc68em0XL9lXvbyiLkYzyMlsQfs20X58nhh+ARZ0R9MJSm
jpdUXN41qJv6sdIWYdRZXM9z0QLNUvDYtZyvloLNcGt19pO+aF5QsDtCnefkUpvYvg5DXYR0UPVb
QS0NdBkqlMDPSv5Xo/+zKYv4+e1J7e7clbf84qPEZ7qeU9uZ1dx0LCR9nKz0MUXVbg1lzm971RpO
SzQ3gd5H+b1S6yIoSGtu3x7fXIvVm0WlmMvXoEVKe24LEEmaxSG54mXpqqZ7VNVUPKaT2z82jlkE
i1FWj/yQ4sHtHExnOi/y66Qe3yukbadSy9WTnTviFttV90I4Wd4PKkiwbnHHewxnVH9EyQePt+aC
eA/CgEthP6ZCi88w5tXPljtMfitb5+QhEHdWsbc4qTqIg4nBA3vRtXvk6aqg0PDn06Z0CfL+3Bs0
SUzUg+ipm5iGwdDRsehVezKtg6XZWRmEOBCBWhtf0DeuP43ai1pRGzaQ1RXDo3QH76ymiXFwde0c
4RW/TfcJIeCVMXk9SlJYaaS7NYEjuuLnuJgQg5NadoqbljLQnIuTXmCmWlGnCd+e34vl3PbTk3gg
csgtvabk10NXqYY5Kk0icqesuJWJUQ/3cF/1PnDtSY3QjZTzD2Fl2q2M2f16kqP3JCbnDMsEF790
7M3vZdr0HzuJNnuAtov64KpJVSK+27Yo06ZaepsszvjbjIkV807zAblyNiz0zusfns+5i/D6umYl
xo4KxryBo08STGldnRbd7E+2ZYDwJ1YMFa8/goztvNZkG6Ae4EusFbzN5YdTtznNTUUwVoCvnXW8
1TrM0S+WFh3c76sVwqvTCTVj1TLVVi+cze4QMw60y2K74ez07afFnLVv84QRCGXJKT/1Rt15WP3G
zR8wGvVv0DzGxm9776fSUDTw6yGd382wEDFudqbmhFHZY0b9tPATK82+64qGjNuMFuDXyTKQZAVu
K3wSbHnfyRSdGaxk9W95lGlHzK/1/d/uPJ5pylvcomul6/oDpq3rIBvGB9TSIQ5TF82xWI3Vg6P1
GvzGPiH5WAM4RKLJYa6HmdIiLdqlIUJtxjENtTZ1Gx8U6YTyKqGmCCRWahd9LKMfZZHHH1vPWu7G
SKTikioipW8DTJFErpq73O8mL/349gnc6S6tFAEEDkBpg9PeUn8qz1GyyBFeOHb2qVa8H7jGrTJq
xbmMrYus8vuhEk94wQRodjwXo/pHPiyPci7u4kZ+6OvxPMo0sNTy40BFX3ZGkDvTRdGqs46OpeJB
Q445Db3BU9J7jY8n45H00k4kQLVyxTvAcqOQuLklU2H3OIvqbkiWB2izB1hTyN4MWtN60LwON54V
5Pj2uu08moxJlwTdNoP7a/tde5S+E3xfw877KUSx3KOgWuCwCATYHRD8bdTc9rFVzs9GDHj77cF3
2rFoea3UUPoD3LpbOLCItMiRIHrCjNav72T1PUaRN1gLflJjl1a6hjtQLz6Wnvac2Mo/JjwGPW2P
FF13192hS0RaBAJrC3DR0PON87pzwyX2nrQxWUv1C08nhs2YB9X42UV/vz3xvUML9Jos6CXw227W
sRcCRh1fWmqjgZeb6wRVwsl9e5TXAowcWi4GlOphMlLU2dyuVaqiFYF5G0ZL8w/4gW5YFg3YetDB
Jz0v8HvK6XtLeie3U142F/CtfeBpifXZjSa4cqlj3thaXN8sy9qjTcvxQtc6eZiRg7tHhMwIhaRS
O9mJeEL7+vd7k+vP/2/4j7vWPq7vnHYxlLKVhhvWg57f083TQ9h9rZ/EenPjLZnyGCvKdHDT7X4a
wmLIlWjTEK1cD0rpe4EPurghBZmMwmVt+0ZVWwcBw96xoz7pWIAeHKpIm2fXXhrZGNHohkLDthXi
hU01dPTCeqmyz5aVtg/pknr3RTm4HxtRi4Ph11O9fTRA4YObgQO9msJcTxKAf+0JheGbfG2lCwy+
/AHvF/oEXnIHdeKft3fi7qKuYC6XRBnnmc2iKjIFUDVQ33ATU8NW3TEvHfz90//XKNsEwAKFOFEP
d0PFaNoHbObhIXtKd7B2u3NBDgF/LDAMePlcrx11mZkSSsuu1Hoe+l5zTrGLIsS/mAsIFcRTCGbB
VF2PIqzcKMx+YBumSczda38sUVU7uH/3diEZJ7wt6E00aDeD6G7ZIULKxTclpf5OuEv6tHiEYMrs
ZhdDOAgQTC108rrSzx7gtYM57sXrBJ00R+lg0YHdnG+gB4kcasFKFnp5sbJeIwDjPoQ5Nl4yMslz
Z/RWMKnOfBAt7N34xAlcviqnj37B9ermul7bdI25f5c4ed+gG32q7fyb1jQf3d59TpzlCPm3d+J+
HXFz4E3hguJQuYGRKD3RN/hTOPpygfASLOOiHGzR18paK3l9BTqhlmkB9tl82Lrp0z7veV/EqJTf
iqaaal8iAHyuWwjhCW/uw9Ii6ljOypfE7ry7EdG302S4edC7/V+15iQH33rn1ICL487h8K8WFZtv
3XiK2ytU/cMYRaVLWZrD3f9DmLrzXa9G2cx7GZImjtd7Zp7QoEKt1wzR2bJpnbXte3xaU3TljhKL
3ZlxsWlrBceiH3S9l6xKGRVvvXWMahkJGpc5sNeU/u37YAdgCF5rNQ+jQk6HcEspiBwjr0yzd3gx
EgeBp6xZ8kDmPRLpKLT/6Gwv+2Ya+VThyziri5+qlpIH5CaTdWdlw+L6+P7IGIueMvqnH6hA+55S
De4JqJ2Dhp06du/b2ta/m5LwwDcaD3Jyv8zYFMdU51enMq+IA6Pnn76S12sv0fGKZ6KK+NnwRPvj
7QnvZRwkpdBkwVevprSbE2Mj7YxVfe1QQ9KHD1bvJYQmRX2aEi05t7Hmfmmybg6dqJMB3Mr8Hlkw
8ycdxuGdhmf3XZIrSrD0gCne/mE7lyZI0xXqya8ClrW5O1CdNLHbQvciWezG55JsgwHvyruYMlOA
uS3tMUPRwsEyvrpqM3x+e/TX0hSowYMiQewDEKmFIvX1ditIXhfaFVFIPjU0gZfF42MSWYMMUg+m
WTlpmnfK3TZ+1upVkcGszep9mpNLJIjAZX6K/+fiuyVJ7UmhF3zO6kkkYValYj38XCd+7grz4Gfv
XPVwaMkeV/If2LnNo+lMuqVk41pn8vTxce774q5W6v6LJxKECwaUGBzKXaHaRvYBi2PneNJwoBsM
05r0eOtpnKsa5bIecjpVo/4vLZv6YD0NByzonVFegI0vpT+awpuLx8tENtiL64TajFyY77nSaH3L
lMVBdPr6gqMBDHxyZWCpRKebQ6EKpzGqdnDCqPXESVXy5DnJmiywzMm5mchw/MKL8ue399zOoGs7
BcwQOSnx+GZQtqOUuYbZhRnpbe0vrje/rzzta2TrzUMll/LPxpnsgwfjBZxzHaPS7+CzwfmBXQ6C
73qjl6UxSQAioGB7orFTpOYY6UVuZzj+4lAwe2rlID+pzZjGgWyt6lMatUZHsB71RlgUdvu9S/TO
gmxbGvdd0rozNeAkbk8ytkf3nAyZLYNlbp0iaA2rUEGvRNpzJKGN+aJNpyzwRJXpD24z1zUiN30W
+0nfqO2p7SfjZ89p64BulZAwVNy8//LKfPzpUPT+ljpVB5kZAcvKb8yswaR3aZfbBrZOHWbtQs5V
qqMrAjNHrMHXFGXhwRLqM1UNVfWRk+/cO7eM8uISWVXtBSnlrIch7UR/im2lgFuvWItP7cySKyRm
GQKrjnFjBwkpAcUWk52fyF7Fhyl3+vQ8z+nX3FJaeVajaBKBA2Pl2xwN5ofJTWvp00aexD1qZZN7
KqvT6AytFgqqBVjiegu+49pQTI/8+uxhaIrGDPK5zIHj9qoBNLHPyoP9thO+UCuGZ0lkhjEXyJfr
T4/RR0rRMcHoWFrxHSX19nm2qLm4sWagzIl6Ya3J6KnxABFNk+09oeAhw8qmQ926QBNMR/5+Wqij
bkClhICfmsU2LUx6N4rd1rBDjIXFxcjr/gZP1Pr89kl7HSUyClxWdN0A6pGyX09cCjNJ8fGyQ9zf
xKUhdj4h5nHCkWQiFa2OJEiPhtvcWq3htR0Xih1C67KDVpXN2RuAZKtOH530dPj9BI2qPCk97VIc
FGi+X08vFUqjLMpsh5Mhm5upo8EupDIe3Byv3xpGWXMzaENoN20Jqk1rG7gCtHZoR3p+MqJ2+jAY
sQGmUmE8THQfHOAkwZJORwy+9fdvriwkQyi2cEkjW7LFNYtYeoWYpR0CaVeCWbTIqpmivk1z5/84
Kf85/a/47+r9f/+l/6Psi/eAMrv2v/7n6wdnnR5YHdYRYMjWDCDNrMWx8tEKrcVrbrleotvB0dXU
f3tD7sxo1eDBaQFoxqoXcP3FqAwVcZlWVigSJb7P00y/DGDEwqp2qoOHemcoqLKYIJOKrkLLm/ve
7BNUEcoE7naqVGixYZQdj613ktVyVPDbHWpVSntpBtB7uJ5V0iZp24yeGZZWWoXKiJRqPOrjjcal
eLAZd95ODMTosPJ8UuncalrSKm26ZDHNEN9kyLN5hIhgEltP6pLmX7VGU5H8A+X39lfbaUexjJwC
E5r0asm5aYWqGjkAfsYGeqjUP+oRrbRJ8oYKx7wbRN6gpziYz2Os/5l5RvoxN8CFYiyShtPieQhz
WdrdgujFyRZmF8ZuLsIFTRGaQnmM1Gb0+e2fu7NGL6VQckNQyZSIrj8H2XdETrPQYCpMl8uOuyEM
TGCGl6aIksvbg+3ceR6ywShL8jHAQ68/5hfyBl1Yz0WByQzx0TbuiTqtG2VWBoTz8NCYlWL8bRoH
8kU23WAKLbZN2HY93ijkyBEGYh0t4HAbDSpx4Rbpwax2dvQL+4x8gM8O3v56FCcbslqKlFHs2Xy2
PTGfY7F0KMZznb+9gDs3D0UbWOd0DJHx2OKO8fMRpZE51H7nRnsXeW2MskF6lGXtsDeoxHOLIzUF
SgFTmesZ1YUzWUh/6iH6jcqd4rnRc5vHklYk0iW5n5pKdXZrOd1ixzX9XVTNHJaTib09GhDvHIiz
955N/9tK62pBHUaIoCaGxVkjTfzeSZY2WDTFfm+JZA5/d4GouKyELnrdpOzbXKcz6qqzpasjqUIr
RcjoT9dt4n8zCC0ECGSsDufmenm0eil6xHj1EH/rAfxj1f6w47r89PZUXh8W9N0M2gcE4HRntvQ8
s4jzDIUBGgiLFlEm7pNg6ToyRIA5qA2nRzaBO9nt9YD69bSUkYg1m2wn1KXS3c2iqcJ8Toq/xypP
75KHBPKm1g8BHW0HNZeeJDydkhD9ovF7gW0Soa3jPWc20iMuWOaQMMC9tLLQb99el9fHjZ9Ju3Ft
Eqxts83PNNKlBpHpONhN5XVQ9wSCclR7H7SHcfChd/gjjAVdg1o9RB3UDa+XBOsbD4AeVtRprOUB
XMLmpFWVFih1NoVRKemHIAN9q8qqPSEpNJ+G3FQCu6zLgzvm9cHnhyCNvxbxyeVfbQaP5BwKjxNi
bzVcxgiNcmP2jgqlO/hMhmGeIOtgQIHluZ5vXC6ijcAs0FuKyV1gn13iKOn92q1JrC2Jwsusj4HA
zepeAm+/HamiH3zfvakSo1KnhAIL3X49F788ElWWkPEC9AiT2DExIkyqwFB787dvUgJ9cuoVs0Jq
oW6CK1W6WrUaC4VpNzqnaB7nS1Y65fntvbr+LddBKaPAykYlaFXx2O4ftW8maFH6ylF0QHi62nTR
FufvMXGot+gaFLYxL+50YoCD0GfvkLzIZaPSQk6zLe+jUdpFojZZxEU6911rRec2Ethma+XRUHv3
FLgvQm+qo2CvNnsGbX5DkTPfa+yn8jRk9C01Lc1wGO541C3z9xOZlxSNRiDwaKLvzZfTUExulWl0
Qlufq1u9T4UvhsQ9CB12Z8X9vlrUcwFvQ4dBmzEdVyaKSqXjBjTMJBWYtLykxfjZmGrx/u2N8gIV
ebVT1nYrMRjh4zbtzulCqlHi2uHcVSVy4r0XOFY6nRKsA4I4NqTfQse5oDNqX0bCgxCmC/rnY5O8
S83RvdQ9IuwK7BGSEtxCpAVb1RwaJRjaQvORDB8eexxNHpKeTHbuMGzQIls+uPYwnvplBZqO8Xzr
kNAEQNLUyve02rzIJsLrFwMDox0n365cn1Fcu5owFsqsG302svtqQkThP1JrujhtGjQbCwibUlna
OySneog7o/v17cXa+zYr1x85DKCyr4TMjLo35LxQiFMaoYdC5FFIyQLsDWQRGtSGdgA23jvFK9YY
qDjtMmMLnpZanQgrpfzfenrtN11hfLE6S3tXR5kR1Ah9Y9aKLKAHcOzgGO/chXQbkE7zyAABaWzu
wimuPLN1Um6pwaof+gntak207eXt9dy5LPDU5YVz6EaCoNyEeyCCp9yGvR0OosNIT1jykhrVw2RN
7cGpep1tUMT8ZaTN210UBlLSIuZUxbEVGHo54jQAIF1ZQCY5Cpaqjao0/2YR4YkQEq4x21ZIX4G7
0tUtvpaeVU43pScV2kXZEXb7BXK+OcG8I6t+KcJTZB2bWCGlS5UA3+btBHh6rsAzB5HXk7iJOQr1
2IhvF2NQLy5lZLgF6XSnA5KFhyfFpZiQaSbV606a2pm3amYg5FMM4tQp6V+yG/VHEBcajAyrumid
Ju+6fPi+CBhvngbqaoiK/t2EMMWD0kV20GmABuMsKqFfLcnN23tlh+9LTmDR/EACjIBnK6PSDaWX
dkXhhEaczHqoGVKRQawY7h9C0oT000q16WjlMdoa6Ti/k8ViNn5k1e29O5qyPdUI+1/suQIhho5S
/S3v1Omolre3o2kS0aZeG7G0IK5jiKROYmlKiph50yOHpCplMFajftcp1hGIc3cobqMVwoUQnrt5
/hKlSWNLEw6BcF6fak//CJ00u7QVOJmDpd+7DVYl3v871Prff42MCtHnTmLboWJbzqPnJDJsoyp/
MCH/hZMXyR9KJf7J3Knz7aFO7lKXOLQvG8evhdrc96X9p4BpchCv7WSLEH3XXj7xogbxY/OzKNSz
tgMrYCa2P1pJKPG1XTznh+Yt7xIF1KWqkbuYMBqT7L3RT5dBTx7HFc7e5+n7WSq3tlZ+qawumA31
qXWUYFyaI/mRl8LS9nwSP8O550nnLt+k6VQ5nKUV1HddRYno1PbjfO9Z8XDu0o46PMY8YaG38hJj
AeHLpRovuHvVJwI7cZ4nYzwrCKmf82LOLooQ5pPXZ8uDPdrA83mAz5m9aF//A1lEA6hvYU4usTFG
w3g8g0MyffhcR5DFHQTfyrAmtlxrKkxps8vnpZ5jJzftcFV++3OWbeWj+DOcMtUsb+k2dIFiDPqN
ohfL+8QrQVN6Kdl7UVg42hOU/ovtSZmNrhEPFR4pm32AB+k0Z5lnh8mKy2mbAsUjPTZvrMgs/Ews
SKu6SgrPFdU8Vdh/N0M5QIUXuU9oimJjo/ZhA7H24Ppfv+ur7041AAgetBqw6denxlNAJAme97BN
ogeCpvKjncf1x25ANlaq6t926shLAQk5NBZ0E99elL0jS5pBaxLlMIQ+NoPr45BndhbZIbnOfNJS
aB6ESd5BMrMTEFHZB8S9LjsCZZswodeisaV6S5OwwibVivrxoZzFZxMqyTnrvN9HYUHeQ/0R2Chd
UNRsr1d0ZZP0aePYYZ9EzjmajPRU62gWv710O50ohkEnx6SqBqz4Zfv/ct0VbWJoykiHpMzz3kcF
SQTUjL8ueu2dZv79xzgjAtI01p0RVyj8uo+uQqe9n768/UNery6+batdHK1Oh4tuM91GbzU7FqMe
TrP4TralB5YCPTvGph04Xdkd7NfXDwrDgSV/MYJ8rT1TWwP2a3aph+aiKL0Peqz3B1Ek97pdmb9r
g0ph45exXuoBvywxCVRDDzankhWp00Mp8n8iWR2VE3fXDwsW6r0EmLRnrreLqKLcamwApPMMg9bt
PfVszLI6O01HUuXMR6n93gKCBQK9ApQU3OMmnMWWdF5xzVo4ObLzKxT03hH4lefW0qbz21tjbyhA
T+h/Up+DT7r+91/Wr1QLNC6Q5gJaUarnPgXSo3YuHlROlB8MtbeK9jotuk4QOberiNgt9HacBch3
TPOdUUl510S1PMdAGO8jWdYH23Dd1dfXJj4GZPXg0qGOoj56PTWu6zlP0oqpLSo1rZG61DnF+ZKc
sCvOkVoXJwXO5GkS3tEJeH1pMrROkRueMI2iLaBj6vVUb2OhhZh9NzcVbmd+CTvzYEH3R+FqQY8M
PcBt3WLB9L7W3FTD0VQzg66nRIIaw5HR094OoYlH8oYQEuHo+ll/2SGybyRgAj7bqr8OEW1e8DCU
c1CbdXMwob0dglsD9TtSHdA2m31fmIiLVU2thWrWCj+LJ/vUJL1+iqkN+B0U54Nkbif+AMYMAx8e
Pjx1ypLXc6u9jLZ/GalhOqZuUDRK/qC46BiZamz5ORr454JdlPgGwtegGSL9otbqcgsSow6a0jmC
3L9ean4OhWGEbQj6welc/5xSrbSBH4sjW+vCpFLrNBx5wEKwEp/ePvavV/p6pPWX/PJRo5YUFtaE
GpKy2ee5cnvAnTmOWolanKGj/Xx7uNc71QK2hdoiGjbEZVsXrxadh6IomdiqQHLj1dF4FlpZH3Bh
d5ZPs3gNKBiS4VHIu56U25YAXipvQf6uLW9TS8RhCVb3lszzqEe6MyEwskhGEZWtt8vmRW1BvHZ6
ZS3hYqEHjYJyH4DJyQ7ypZ2vxCg0ylx6v2tctJlQpFq9Y+tLaLVJTVFePEZ59KQNrc3mmI8wU6/n
RNUN5AiMD7QDeOquR5N9xJIZkx72ulGHCLYIxIFa5fPbW+EFhXJ9LVOOhML/guO1Xgmhe2VdxCRz
atj3bWQEozpFP5ZSt4xTPaLi5A9KG+WnUUQL8Sye3PcZeGoZxk2V9Hf8kTE+D1acm+8m0chnWibx
16JVchSTuCtOYFzjD1k2l+NtVC7yCzYStoLJn5fOH1Sv+Qcwq/yM4VSm+ZHsl6/SNUqJf7RpPVq1
IrpTPKiL4hvZKMS7xB3JnwotqzVQTArbKW/Ad09O9VkVo9bjQrcW8aa1x3J6e5l2PgZ5soYoPWAX
DsymzqRipV0a9qCGU1t0N82UqiSnSfL97VF2YLIrngYVvVWEBleUzTAJ8TzcPLToo0mh15uOyVNZ
Lg0qiMhcZA+WnJXMr9vCa9Gop77rwy5x5iDLdOsmriLzObVV+alb8gj2J7CqgwPw+gkHzEEIhFYU
UdcrJfRRzVN9KvM5NCa7vF+5sCdjTIqnplPARMA2gTHelu+w4DhSwX29/oxMi5+qG6G7va2eY9xI
J9Gju9vgbHHRAbWeDLccDua3Mwp5G26l4I3gaWwNCAjzTGXMOOBdn43Iyy5I4puTfQAvfX2NsI2I
R+hxIJ0JCvD6YOf4juszVazQSrXyzsCXugejCE9xmvPynyZJnIPNu0MdWzE4qwgh4B+27zrvX56X
WjTGUM86TXWzJzGOSyv/WtGKbu6Eoi+13yqifmgnNS7vlbyBp5wYIz4esTpXip8Zimufu8XsfkqZ
DA/k6Ul0Y0Zz/dmjypoEjVSgl0l4dyhj1Z7ie3pDM7mL4HCehlrLjipke5+JFjYRGvBZhFW2C1jD
nDcazE3qpe5PRT1XoWfAaXv7MB6Nsol+NKt23FrtljCuuvTeBg0WpHbhHmy5148kn4aPYwEuAMC0
jbFGNx8V5MTYcnlZ+1WTGr6Zl0sQc+Mc5L97E+Kxt1BtBY0ByvR6FyjwBs14Sdl3jTc+mrWCK6/m
HRUVd0dZUWbgGVeKyGbZYrCgTjq7c0juQYHOKsaTYkRHEf3eGaINSpC9ohmsbZ7UqE0BvdGcSQGN
5MtiDd0N2DZxU6EIFBQe6nNvb4bdI4SyBz0iZJtpaWze/nGxRdPTvwsLgNL3otOHKtDS5WtsRMh+
s038ScoymBSr/BZxqt7hYC1vHPB1ftvb+iXKxvi56BaJzxHgZWVQ0YBLK3Awo15fzKZWaZFnf5md
mnzmJJe/feesp4Xrk2CCVvf2YbFb6fRqbU5hY2pjmMGkuO91YXyKrEnHXbS3DyLMncb/2v4h3yN+
4Sttwa8AAkSbrOulK3V0nhNd/5ombXQ36epnezKyEMUSCDYIH16I8AvUcOWRqNsO2GLlQa8x7trZ
5fW+3vD1HGW2OnUjAMdSfgPmIyBO0R57X8m4+UdRqIHQVB6L8mzU4/yh1JzGwejK+VmaY3GkZ/H6
oJNKrcJvhBBgj7fh3CRSawCqtmqG03QzGqd/sFCdOxWz0A/ulNdHkCoMFYSVAE15aVuvcLIEHyHB
UMMwxj+w7elPLXCPg/B+b3kpFhOk0L2hmbh9LbFG8uzBFmNIPfkTsj5RIAbamfOChMwkHpbOupuc
0QwUfbi1uuwPsvsj4NROxkhmRg6zZjGs6RZtqM+WM4g5GcMxR1DJ0ioTWzw9fidMo/YppVXU3D0j
nADnBt04t3dRhplDlcZdUKSDeXBL7Cw8qrDoO9FbR75gi3rNJZWGQbGGsEht41nCzTmNfRUfkKl2
dhLseuJDnnJ6gC9r8strrtUucPqWUdC+qVHij9uP3QJy31cVoz2Y0UuT8To9WAEEVCnpRYEj2Mqw
LIhgENdrHQ3HCUcgWyYBABcXl5DRXabTVJnK4lsKNLebehD4emsCv/TAGhT49m00mt3Jg/N1T18p
+mm1TVrgKSw6cSvtyCgujtdRQ8u62gC8mrZnq3UQ9jdqmf4ECTh4N3FqMUCC7cPit4bUciQ6XORW
KsD1pU+xv9R8MKayDsy2ii5GR18b8SJdf4KtvzykTus8q+aEa7Jad2V7ipxZjX30hZMyQB++P2s6
UoOBFlne5GeVOiR+M+jtw5xJEWSo0BSBjjN7cipLftDJVvICW70K47fLXMz0vzAF0s8udj0VgGBo
dUGUYR/it0ljTifhWv3wYHhFSzvCSJA6TACbjcGqnfz2A/UKJUx8B40Z+MLq5sJlt76Yv+wKVZaK
iSwanBTgVmedh/B7Eg3IAJFcPkFAxsKgS9wPIrLED1fJ41uzGp1Hk2arjzw1LagU+W4JwuO+KRx9
9rNc9b403IkXUKjZA23C7DfjkfUXe6DhVmw/LIktHL2RUoGq3tfhaJZOkCyLQ/w4Lgdh3Ks2HcOs
wgz0bpkqWYRzvTDjiNQBG6wOtVHVcZvMOjT6VD1JfQQlS6SlNEfg4jemXXIika3mIEcXMyih0vp6
UfR4COpgZIN5BCvvx4k5Cb+TBjZhXY3/3UXSNZM+pQkZ+xbc7spHIExCJhwqrKpKu7jNBpWbD1Mz
+3fzReYGOID1o1Cwduw2wZYAK5YMxPZhldjJkzPX6YMhEu+D3tnNraZQebc6HAAxyWiqZ1i083Pm
VGv5fwZekpmZ1IOlrYwPi2ceKbZv78L1p/E2UDkjSIf1s1n2cs4oNkgsxCccrOEiGkmYV/GRr8U2
I2UUmheMAkSeStN21zu1ilsNLYYwmRvxBO+sfYT+NQR9WlqPMirtRyRy83OC5u/RgVvD5V9vxnVo
XG3Qx2TrkhRvoouo0BEJxP8lFFbxpbAr9oahjqXf5Gr/ccJR6ilqoS2bbfRd5jbC0fk0HjzB25fA
4omnU06mD3bbfBXR4whs6aNjDOGwGFWQNv+bvTNZjhtJ0vCrtNUdNdgXs+4+AJlJJkWKpEitFxgl
UQjsa2B7+vlAVU8zwRzmsM9TJbMqGZdIBCI8PNz/xW4v6kYoZ0h/nFI+PzrU0rLiHDDADi2v+1l4
QapViTsXTbg5dR/bdDL2Uxl/tvPqFKT/Rea4PJRN/xn6NQQCUICHIyFjXuaVk/e7OsQdVhU4Bjlp
atzZUxNt6xRpmRFJwU04ZM19qhbz1jTeDIvnM3C3XJJGjxsGVNfDz2BHy2z3ntzNLiACI867YK67
UwHwyJwuN1i8dbgAosK0GgXWjwf7M5TwdYsUSGAbBpCU5bucIsSJc/zYUNCLLOZ1Qa88QS6evT7R
qnbrlLYESpGpGw1BxIuynOqLkVvJ6wfRekcuUwfBlH1B2dxAm/5w6mbLGAcR0XkXjlqA46HhIl0r
PW8MzG2N2Wg/YJja7cCUnPR0XELK8x25DI1kFDVndK1eivPDozSaoWrkLooniZ+ZoflWJZFC8JD+
1sRclD7Hfn2Hyz2lDHU+syWgMak11btJeNV5qFN6YbtZO8PIU+z3zPm+DovkxF3s2LvgAk49kRrd
chU/nKGePkYoEPjeqQPYBBv1/LMmqvotsFfrxGtfB2GwEwtcmKSAEEFpcbWXuGVMEqfyeud1FU7y
5oyq6RCO56+/8hdJIsNYnKwqMPolW1xnpHUapWEfl9VOa+ra2qRTO303VFaBH02OezHi/QO/A3fP
99nYto0/mTZA2MSwBs/Hz7gq/dRorXhXFba+yQSFKfTbTWcbA5XFxEbD4PUsLFXSvkSbjMcqLurS
by2r5fTGLeKCbpFyNYSm+ggzWIGYk4nom0HThjM+qyW1ehW7Xn/yhhZAUdLEbZDZhfuzz1P10TJl
97EyjSjaJH3bF1uJzQb6i73lvnclKgsgBcT4NVaExV2+MpNPECrxzNPtvhc7L7QcBBcKTd5avYZF
bGSki9QQvgGqyOf7PA3BL3EPo8Rn5AF2yfPHQTfiXWLWuuMriD5FgafEbgcjo2pvzBAKzBsTLV4P
3bQlR1jIjMDwDxdc5naZ1bRWtbNyQVidcJ9uE7M4McrL3QfuHQgf9T+aI+BLD0dB/GUCh5xXOwCs
zSb39JCcGd/AoaGdXTlKuAHmeOr8f1K9OtzzC2ZkqTeZXLwwmDsctS0zuHBosSyECrP3KyROp01h
xoq5MfrZu7bqDGfstBkSkMMsUhMNx0b9YTlC27rzBAkjtqfwG2JD87Cd7Hh6X8u0tM7MsmvFztTR
6g2b0E5pYnGx2Y4o/k9722viDxOsVEyWBZTlbVx3oe4XOFNsQ0+gI2hQXBgDJTFGXJAWZaoNlWC0
BJy8i6AAR3Ynd84QxSmCGJqKjr5RY4CKtdk4b+tBVvmmUPLi41AZoe23tUNRaWLfmgstfVLxDGMw
U94rbH7LNwf0lwPCsdadeKdPWKaD6fUguy3OYU9NKOTsDqe3qDs1V6o2pVzDS02UhCZrLuV8E89V
msOjKFNfVxuj4EO4vXtT5yl146LFcWfO0Nvaq3NfPhpyjkHEwST2Zc6ODcxYTeogqbHbZqPNGXfE
ue22SVUhXovQVfcZ9Jv3XnIIxz5XYW/YDMVU5jevB64X5QPClQOmgDs7dnNwCFdrVghpdKls4l2H
yzN8nN6U88Y0lPomnDwFmKMrsLGqXA+efgZRrNn0Y+UhOMukgAyyk0+DJ7LfWd1/HdCB23/+nb//
KKsJOKfoVn/951X8oynb8lf39+XH/ufbDn/on9fVY3HXNY+P3dVDtf7Ogx/k9/81/uahezj4y7YA
jzjdysdm+vDIJaR7GgTi8vKd/9cv/u3x6bfcT9XjP/74UUq0pvhtUVwWf/z1pf3Pf/yxCED/1/Nf
/9fX3j/k/Ni2lg/gCeKH7G9n5OePD+sffXxou3/8oWl/knzhlkJLfpHpWOpOw+PyFetP2MbcBQhy
hDviHIGuQJ1X/OMP48+n7178vcA2uujx/fE3OKHLlxR+H5GRHyOBBptCCvHHvz7jze+98PvtHOdy
PyHw/r1l+Dxg3sGGA2NbsOFkI4dbBuvOkqRjwvlNUPlUwNQYZxGaGo+zKjxgooqGc4qhTdp9Nam5
43MDBkWOYmvXXMGSQqYxJ6/CP4S7MPoRjiWAxPUIWnlxzVkxqkNV+NJT5A+Q0cqDVVtq9s5URVv5
M/uxRejVUuS2UUz3Xi0m8NumK4puR1He/oIGF1uuRFwZHcRillsl0yoB4FSMe7PionspHYXSWVWH
zbh/9jb/mqnnLPfDzJCJofpMUk+MBmFKBWYVqiNzBpVuuQBJ4uli0GPlk6bJfD9ms7jMEkU7w8rR
En6Yl9Hn10c+TIN+jwxcknQLSBVveJWTCk2aBs/lT1HEldyuuvfTqFUnKO9PggfPXzzAHxYdkEwu
o/jyrLlZ01BPjbRTrDwSDW0lpx4GzGhS61ZVtCk19lbSFv07p7Pq9Jb6f3+boMoe45WkSJluW1oM
TbwZJW5euY+w2EBonKPm0lRa8J1pssCblSxCrl1meo+5zWR2WMIXDlQ2MbRmF5i0rD5qXl9Kv2u6
Ols8bkb0h0cL5L/shs5CO9KQqPNM5l1alebPqcpQBlYF8kjDh3R2sg/0mcevTe2I96kQ+i/ExuwY
kRV1mi9gUKoPJP5lGgh96hvqHFO4qUuXIso01dV3Dzj0Y1X0FX5YqmfUF/jZmslGmUYl2eJ3oiZX
I6kqEbbMhzJowetyozPV+muaDGa9nVu3eYRANHXBmM6uvk3nMK6RkWudzHeijC5SOUlbPTfrrJ1u
Q1b7jRfB+Q0yveyTrVnp2he97cMQG1/ISX6Mq8ljjug7CPGhHu/molPNs7yCdRO0cSKUDSLOsbeJ
1Aop8TS04xGkOIWbjeM26I9UZhnpaGUhTALf4LuJ+fAU6J5o2+3rC3QFTXUBeZI2sTD1JYPm/rta
oQp2XmnW/ixdUV5YdaPc9mgOV76A4Af2ovfnuqp9yQN/HUQ6ogpmvM8LbnI4JKD4qInod0r//2fQ
H4uOxytnUBNznh6cPMsP/D55TONPGoD0PNCNgb3Lvf1fJ49h/7lAQ5/ucxTJjUXw7a+TR3P/RJqT
AwbEFfUnosP/nDya/ieCDmCkwFNg+kWV4Q3nzjrGEXNgFVIFo+XFqbh2HqBMTjtLcZHcxnFrN0Sa
vU1HpTt7NhtHYviyDp/HOOohyx/GWXTG1XUMXxpLejdYpo+MRP2l87Lx3CnK/kLk0Ih9pxvyzesD
Hl6WeQ4KMB5zQ+nWW4QXlsd+VrgYZwfxAIKoP9YccB4I3H0XD91FWtinaiQvZnAZio3I4c0Eumu6
wTR1SVYopeXLOi2+tcW00JAqcf/6A61yzqcnIpumRIG5FXXv9W1Ms6dIaKO0fCP1qpvCCZES0Qel
udMVpQ5EVpaPIcL6gq4smh+j5khUAtviC3pFMGK0OXtTO+n35wEFzL9MsIlA1+EMt0Y8YJfB5wF0
pfe+jqBUULZd+xBJ/ZRG0ZG3SbmWP3SueLXronBUpOAOk8HyW+rG1xU3nXtk1a1N7JAWnbi7PJ3q
q7W6MHPwnqI0Qa9sFVOHuJmmcqhQvMYv6kJDYOretiJ325RKeWX1fXmTzlZ9IdSOqN9oofBrVeuC
uKCJ2SsowOdqDwCu1JP+HU2DaWdWYXcC8npkzQH3ZrEBxwR2tC4iT7zoWUtz269zpdiGRkTqhSfd
5vU1d2yURUwd6AK92Be3OLWAaypctL+d2h6x6pvN+9Sxk1MAk3WCx9ZhBS06hnhMwaNeJXixlzcD
cvE2NqdU+OxZRvuEYtEPvLGbvZFPiusLzfS2iNLpd68/4bFdBWDchT9Ibx0M6LLynsUJ3ayGBCdk
04e6VFZ+0tnOOUx5aIVUWLVrC2rk7Ee9Tr3PdgXmV17TnhdAI+GM2UP52Ftt+fZZZ9U5wPiZeyQv
jcOPFLlFbZdpSqzMrfA2rdJxU6HGfP/6kx+JyC4dT0pvdALoLC3v/tmDK0C1CgzKifuakp8P+azp
vho3JuKBNoBYmm/hj9dHPLKaWK/ck5by/CJlcThiCPevpoNu+VGDWCHzGAU9EIHN20eBJbMYJtO5
I7M+HIX7geYg4W76Hh7i22rGJR002imvj2PPwqWQzBVkIbFidVmb817XxrympYsA4Y1WZjE6NHP9
porvU4hdaP9AorBigrWybJzn7whHnazKOVnwTEPMQAwW5jkK4nyKcoo0d+SBKCyDvOJs5ra1DnpO
oVW20tGjzh2Sc3dMqcKFlH1ffznLtKxCK/cpUhcW3AKJXT2QOjZ53qnoMeatLYmTg4OsIa4Cob0p
G/1O4AweZIZ70wvvRMA8coLQLMGnj2fjErkuSLkWAuookC9Fr0SA5sHMSM4QIfSmOOUMfljQfHpr
hGTaMovKKSJDq4eExuR0uH6afp+UQK/tfuMZRSDUSPpKoV/UrTxF+T728jgL0Bsi4+FUWAVQyyvd
rss60zcmA6mLNkee0oCn/frLOzaFAIMWJ23CNaCww9Wo23k90zY0favojXNQw2Inu7x5P0h5qiVz
bJ0AATRNuNN4OK2RSJGZD709KCa2Ina09yJX3+eqHGCZ69plgvdUoCtpdt/MEfIllalu3v6kAKmp
1xs0QmjUHj5pWXZmYXc6MSS3OfYUM7uidNtd4bR0ihR6bLFQKKW5tuiQU0o8HKrAghdrOVyfaUFd
j2HxYYrDZpM28y9czy7dSL4NBLusTjqGHqfLIl4C0msVH2VBhHT70vSHMEcOMQ31dzEFou3rM/hy
RXLTgR+25CdL9WR1ho0pDqFhWEA31qhJO22n78osdE6wBl+uSEaxQZHZxGGVcuzh5EGnKOYIgr3f
lLV9l1An+yHLofsJ6WA+cYGxlt91GLqQeVaxhAB1iyzKWvFfT0XDo3KDITd0VD+M3UpujJjO5Aai
jXXtDb0cA6gGfennVm+ASeJ/s41WD2q3Ucw+/jYjRSl82yvTwh/aHjIb4KHuF9pd2QzcoaZGnlDZ
0n3aiPnXlHZo7Kt21vW7ksbB1eR4RrrRu34w/DhR6p+4ZWZGEAu1r3waqubod6Vu3YdTZ6Z+ilMr
dLXYzLNdF8fW95Ay/y+aTOq1ZRXJ5xJShOlXFZ+az6vbwztLK8x7UVik9F3mFS02VqH+VSgz9jl6
EVuXuOtEPKJdRxehQ4V7w7KmwjJ4LVCrNKLMEUjDGuONmqHhdwKzcGRFAcdB6AlN+0XWcFkLz87C
bEwcTBBUw+9bS7/KZfXNnbRw//qyPbKgKKYQdRZPbcL36lhPK1G2sF4MP+nT6V1CXfPcrdAcr/Os
PbWgXq6nRSLa9hAAWLbiKsYkdaw2pRWbMOXz7Cy1Uxvg4WRFm7yfspOSaktDYrV6F8ALqTybntvj
6oQoMl2UQ8YFqnAq58cgLS3206zybpqxGnKf3KxvA5Tcw0BrVK/3E1effhqijc+iMU1ua8vrTkz1
Sr/jKRAxk9AykCpEWHpdeJCVYXYlKa5fdXp20VU2wjmhEVvnSuIVjq8WmXtVW6w237ASpI+GNhrf
tz00TR+56U4HxGdh2z3CgxiDzBFYXo+uOp049F7GZ943FUqXKyHuQGtrpNLVy7agpsYU5fr3tqau
llaK9YtLv/44TJr9PhKJfHz7MlwAM8zPImHrrd6WI7IYtbGJqSkt4zJPpLnJ1Vg7hzahnJAUOvZ8
NPugryxtByRxDrdVqkGygitp+ZbgIqu6s+17znjbxOXjZCXvnaE85b17bI/BDaXahAg6+gyrhW+E
YCOTaCmXyKFGl8/SP+E3iTeiHGl6vn0iKTfRTyGZgFu7msiikNR3y5Y0XavkXhsUO7AGo7pU6ln+
J0OxlGEJU5xjrx1OpMtpR8uSlGXutOHcyVVWR8bNDcWu/2Qk1iLED/YPnk6HIw0zyh9Tzz3KpKO7
KzlXOx9oTbIruZyeUuI7FnbBnFDgsmh+veCyCkxprCIkIA1OlV5NoznvuDDb319/T0dGgRXGfQoA
APn5+qKjRbnWay3hSdRafp02aXk+q23+HzwMgmac4xaWL3TYls3w7Azx1CFplYHlMFLW2BdCNy4p
3avnb38YshKSkqVLjJ3J4SgEMipgdPt8q2v729HTJ5jPnn5i4768v3NZA5pDF3sht625uNagolOT
KRZIAoND0cx/hZq80WLnslQopbz+SEf27G/dEIBHnB5r6hm8D1AEwIx8Dhjji1Y67s5TBfgjxPVP
XNSOLQUyLO6hVLdBoKwC0mjCGksGG8gD7m+XLXL0+EW1/e71Bzoye6AETS5o5HLLTjp8R1arRWUy
c5dxM9U5d5VG7sd8NO/qzl2gOIN+oli6Qic+nXZU0OxF/HnpJL+wTvRaZ2K2qDNBw48Dp0j1z0g3
dxcKBenbudLmn3E6a3d0/EobLTKJuCaf7+ztjw39iVICTUeXBXT42LNhj2FIiufXcTWf14lebZ1E
0T91HWKpU9gNJ7bCsWkmcqDlxnYwXmAyc/ZImGEgSskHz9+GJvzOG4T42M3h7BOwldvXn+/IOqUj
QscWNVY4PPYqCDf9SDH8qU6stBLPCE/baH1kbym1ffkPRqJ6RjhZDNzWxKg4MVWMJkdSZVXowaLu
jAtLX7zLZH9KPPrYQwFWoqbFUl3i8OFLi5Dz0yKTPV2r5k1rFM4nOLrzFXYAp7o0y+tfZYkcXAug
wQL4Z61rgpZAMEwPGanR+/SGU+HOdZRpk5kNTRrh2PjTqw2yjz352evTeWTXU+KixrVU+Wm8r3Z9
041DSnPF8lGHcD8yB6GvZ2I+sTyOLEfsFDiyFio+rZrVTFLS8ID5EVtcBzC+q8xfaLbnfqSJRygn
bw/Q1C8IlhQQFoHX1UW7NmYuZjox044ScP6dpwYW0unBlKjDtqKa8vbAycWFHhTHAiWLdX8InRRl
udItghf1+AFhiOxskOLUjj72opwFqkKkp5q2PtxItjKwcqx70Bcf6XzL7ZCcvBscHURXacGQIxIs
VxlOHoZlW4fcQ0ua9Fd2Ja33Dejh7etr7ti+WgC/i/foQjlcrbmiNGoN2yxrsSJ0z8zYNi/GGtxB
qSWnJKSOPhBBEJoNXDPOnMMtLMzOJjcjoZ+rMOGqPHqXiVSsE+Xi5QOvty9ZPLUdunHUWFfZbtO4
KXktK2CMy/g8aqxo64Le3vXGPO+HurQ2jlJdNurAIiztkxWSI6MvIGqkcrAcoBt6+IxRrE2RVHu2
MOjYT1nVRg+x9PTrwjPCE5eyl2/uicdG9YpQj87V6s2piQQKBI7XF707Ba0S93eilNnZaPTRiRPz
ZUhkKNrvEFJRNuPZDp9qqHWBrtJMxRqpLREMhoWaZV1bDzGavB2EGIrlLuQNWoYnUpQjIy84MPYZ
ByFzuoofCNDNtoLbjI+bVniWcgm+A2DqfuQO6gpflEa8JduLN/Ok08V569bgQkgCRpuGLjo9osOn
9ooM2BC3C7+L9ThYLmbnXZpEcDeg070+1Mut4cFhAG3OjRC9nCeEy7OcPAzdxirB3FNmlc5NWgzd
Puz6t58viwYngAAKuuz5ddiiyFolmCtBkp8iL7AmC3F0jOQ2b34W8Di0SkkK2OtPzcZnz+KWYiIw
k47rmdKd23U++0aXq9vXR3m5+oHC8Y9N25Rr+7qJYtllbmgInoB4m1Ew63rP9+C4BG1rzvvXh1oO
xMOIwlC6SVUd0XcKEquIAv16yAfq5ECFrOIhkwVVSNHJBxSop+shRVqmF7r25oOMQWlKcpjRqCE4
Hy6+MHJQ5m1GipxRGH0bpxkoNKot319/tCPrjjQDSMrCAYNGswpX2qSYMe6brAiu0bt2nswNTaHp
7SuCUQjJXJ+4861HQcMuVZKOUZoiCbe8NiAMeTafGOXYiqBuydVs6azSmzmcMeCBikg73fBpm8xb
ypZzAN1zDuDbnPJVOlK2IxpSgoVhRfHuhRzbQNdsmiiU+Zj/1MWisltAukhl61NG0PYjJ8DXeDDt
baspzWYY9PwnV1XP8+vRbM4yRWRbu7GGD4Aa9c1gTeab68RLtEY9ADAAkdNdh027nMyRfNk3Bpmf
m6Wj8kniU1HrZSbJKOwHCj60S5nMwxmPmjCMvZQ9GDmR/dlwnOIibeemDDLYG/DJzfjEKz6yXBe6
l740VKiarUuCEyyYqKp5xRjXqVdDZsw7YSXTiYbKsVFIhpaCArc2tAQPH0tXug7IvY23h5MbH/kY
X2QoT+28I5iLJRBDt6K3TQ1rbVsysmQmq1u6GGVlXuWJa+/tuaju2qaDzODEUfE5T9MqaPKivErV
KPs5p0IiJoVm8BUMjPxElDuyfag0LEgxak+UeFdLZmrgmeFaycvkcvnBzJ34rLTr7s7sZv3EoX5k
KA4fandLOPBIow8n2MycSG10sB1J3onrHH28SxuLsN0wh82JjXBsqEVwzMG0BSbtWqfRKJ3idwsO
pG393bWL9mxKwnrT91l8ipF4ZDtAEaQ7hlGGihDf8vVnB58clCkECEN1Q8Pbqp7H5L1QHG8T97YC
UyU+1aA9sk7pmS7kC+CUXAtXb8wzuYG4Wm5SlQ+tLbal8bmtTqe48esZZM6AndMuhY5MGmSsngrc
c905DaNMkkZQ3Ql7o7pRfJ9kylsxhMbCGyXTo9zPq9LXS9CeaPu1aUbDm65doKRqsh1b1KBfP/NW
OmEsboahFIxfLb2FxU7m8D1hMjf3ac8wbgrpPLfOUuQfYAVt5tEIZONsZ08HQ10lPgDnnWeGHxcQ
M2jyTa6Xb0zinz4LRzxV+d9y9YefRc+mflYdmrdWkeGsEpkQofrORYrH6N4YPBeMHPMLZglUBsLQ
6xdpF12axyAy3LxKLjxbtO9aPTvVyl8vymUUeg00Wp867Gsim5FldY5lpYnQmj1+06yp/VybxZfX
X+GRQViSi8AfCRkOXKu0ZUK0vpKtamLx6mDPkeot8P34rWkLpTqNuAzjBeIv+3l1vNnV0BXjwISl
hltvbfLad1bhpadei7mOG8s4gBCgmIK24IqzPO2zuAHmPh9oahv+YsHzowTR+K3PnewbfqNO7s+6
U/3qKm/8mFah92AMWv1gxGVCXwxaXow9YAJ1L9SwX/Xr0pluCHhWfa4OmXOBOXPj3A8ygXVgF5XT
nMVhruyjGQ2fcyeuuhup9c4YxC39oD05cHFZFElOe37sjR8T1o0zKrOTcl70pYE78TwZMijYKi3F
MVVvYfQhxbNp9KG+FNaAgWpti+6r0SAUs82zUUbn1dBXTcAZ4p5nTas8tNJDYrzv88QMRt2OrV2h
ZmkkFq/uKTp3MWS1g5KkNLoePZm+zyZn+tSbWimDziqta8HGbXdZWqBgnOXNjCQU9Ipmr+IuGfpj
meefy06KO3eK0XX17Dm+ypvauEfqQHuoBt1sfQd1n8FHfD7Pz0ZSl3DrWmN3RUKQfhvcDumfSIym
tmu8UfOu6iQk7olYL5N9kopMDxoyu+gMCSaz2hnuiGZbCtVx9hWtKvJNh7qfu6kg4/RnOnCr6KOo
B8TfG7uCrxR5ffYuH2nkb+CE5SWxGwsYv1KUBjazXQ8PlVppnwz4MD1SGqGHyXBRePemNdrtXrTl
/EMYNpC71kMuJyC8NbeWyNIbs2+qDOn2Mf9C2oKwPEzdMgymxjJtv0srp8YBvRkgFbtZfaUrhvlJ
Lws06kfLTj+p/D/rvOvtc+Qn9QasuFtD4O+SHtaeFxL+E1DNWGDkc0piMAPD9osSAzrc1ata8eNa
t7+HSaF/6sO4Kc8jWfAdvVOOEzmyVf8sokaEVyCr8GrPDcW4j9RUHbd6noSfnXrqw3MHLtUHp5fu
DXwSY59M0tvHwmwuVOgygQFszh/gEXyblND+RAkfNjIQ1DT3FaMbmiCcjYQWUFwPdWAkPcaZwNKg
PrdUNn6qo5PCxMmHkcXuurFCEGyU7wub6Euqhl4VJLLOZOAC+RgDzxPDh8bq52pTV2ScfuvUdX5B
9SyafFtbymPcflMVSlTvfOrbEgHOmZ//0fdjlp/NoYt6t+c2rV93mE9kapWFPksv4XUnjeZhYFuP
P7sxc74PHciebYIYZLPDsVh8Hik2FOgz2OWNDdDGxaa1bHiussspoJZzzCJCXkeKLe2K+bJx43y8
BkdhPwh0A7PN4BVWjR6e3XVbzPdAOJh14dqXiY5k2DUaQoZxb2XajHiXO0VshjrroqAwk9zYZLY3
NL5ip05xC06i/SqWFtUZ1IlYB49j9eHXxGjV/CqexdAHvdKkXxpUY3BLGWtrDoo6nj5DLqpLGLZp
mbjf6hlDZ82Lx/ISLZd0OK9AHhZ069r+ayNmUbI4sLYLuq7otSC1KtH67dg3X6Q69h8iHFZG32Mu
9mjIwOye2taNLyoLUtKm0yLH9nOMggdfNUmfwetkI8kX/JJhg81g7Pp60XSAKOY+7C8t1IC18ySW
xWVZ493s913Cy5sz8xsW2eod8b/9VnU53RLXqK1z8H3VAl+qqq9VP7XezlDs2tsaQlddrlVN2gSR
N3TXCVotFsTCtoh8oKN80YLY8UnEaXTTw4nu/KnTZ4npUxZm1L3dqcNnrLF+ZV65i0wne9BiM7pJ
w9rScYNQy+kMZ2rmJFKTwvMnrgdZUGExN27q2S0jBPpGqJH4FhjXXV7r+qbLZghh3oQypj/H8PQ3
HWDf6Dx32myKtmNXSX1PXTSLkmD2iuF+asL+NtJkCulENK75qTZ7DKoSq9O+hQgEf2skoeBCahbu
3rZdkFHt+9Cg1QmZN7ya2L9DMBSN/lXR+r4g/se6E4D4TK1tO1npDfU01mZtNG2M9aNiM9mam4d+
7WXtbeyIpAVkkUr3TMc1nDWQecjMoNE6YWQ99/PG6klHg1JT63Fbj4X5XonD6j6enYXsDYjGurCF
7B+BcGGNq8bGcJdOI2iNz7LIarGvu8b8mOebqmrsC6ka+a8paqrJD4U1X6RpP2CDif517y+NJjwZ
dLeVgeQ+X/iVBivc90LVjYPe0NILA3rfGNSF7u6tTlE1/Mpr9dswEwVgdE/ud0wJl8WkjbD3cIXv
/Mga9XHXUuyeiTImyN647KcHxSvFx8xiH/uD4WbmNmJDUQvPsrgJkHHAkKTLcQ/dAj12PswxXXNH
akaEangZXhiKmqYBgj18djNKJm+Ly271HfP3Up65YHGKjW3W3D0ww4z3iM0MYmfUeUtx1hQ9pVlv
htI3Kl4++sMYpmf1kMa3nRYP85YjrIH06E7Wee/V3h12QTnyYxMmVL5K/8naaBEhY2sS8m6rMdbK
QKSyMgOSAgSwIs/Bdh1xTuVdOla9gltLLbNzK0FKCdEAOJRqWtfvZTY272XnmCIwxRxuVXDwXlCX
rX3DQp/HoCg44H9ohhBhYFLF7+GZgvK7ase0DK/nUBsWuw4ZOr/MzFKUnUS7QL3WgMUmKDJ07OMx
s7vsjGXtdNeqNGNih8YqvdJxwdRBwdvC/hCbLbEvtm054ZgZmvaXVk/HaWtKRaL31SBOCZx9tpIr
JdMn7YPnDRamLQhR6HuuPKXcC5ieiHWIGMvpMGmjIVC8bHhoqm6Q11MijQ/VHIbh5I+5MN1zNBZ6
bRs6IUuVG7FVfMWYwPj1ekL84pKGUiOKuwDgAXYseLLDFNJI05ZwPsFjmIZyK/TcClIzSq8de4hu
Xh9quR09r4aSrS7NFSpLC2WVzsPhUIqhgRsxZtN3QJn6YL/sjd0YrHWz81DItEN5EUetvm+rCaWM
Vp4ycTz6qIAWKPAtQMg1hmBIVZGKvOUag8Lwru4s42MdGuPGzZr6RNvjxTWDR6Ubz5V+4S2S0B4+
qkiLUp9cYMllSANY0czprK668Y0lCibUpdqkQv6hvQLY7XAUxVaL0Bk4ufS2TLeJQ/YlJcp/Vaee
Miw+8u7Acy71AmBMdBtWhZdZdXFCnoHvZqmpos9mAI614njyXWEb7wlkKKvMlbiSiVNdDFbo/nh9
7Ryb0KdmDpAH5G3X49eJ4hSkcEDK3bA+m6aw2g4WbdTXRzm2QqC9ULWAOgQEaXW/r2Q+c5MaTF9p
ymprjkq7NR0Si2kIvTevEIrzNDPoQAClenFFbDpTpk3hAu2IvWSL1aO8slvLfXz9gV5O2zIKvAZO
NqpLawa+5mhkMFScfD0GV633LrTmMTklV/KyLqItlBDA8PyBArtQd5/fQ+PYBX0QMYzSZsM1929n
a2RRvuM48PpN01bu+7EdJZlGP763c03ZllOaKghYJsPebfueQnMU0171ihPNkGULHMYcOvkYKtE3
BpVBIfnwk+VT3SK4CILGnG31IeotZadyAO9kSIruwlHDYk2KU0CQY9OO7DelNVDQQDJW9//Qm2TJ
kbpEOq0I2rwkiR+FsX37y6UFgQMOsYy22WqUMZVDR+Q0fVnk7q7Nh8+qOp5qWLwsMcBNpTADhxrW
EY9zOIEcaLEb2ZwP4Pc9X3Sa/FKUrepj+efclvm/nHj+nwH/xxNo7X+nwJ+XxU/ZPLTP1VeefuQ3
CZ7k8U/ElqgSg5ZaRG4X/t9v/RXF9f6kFE5Hk/MGpBSd53/T4B1UWyhBsTEXqCPtrec0+MVMg4ob
rdCFIG++hQe/ov3CgmR1wJJYjHwNk67j6oTgzJCZSDE1HPFg3mIM5ZtWYb3r1OTWUDh0M3vcyNBW
/UVoq6g/h0NtX8wRtuL9qDRbLYw2cwGlJtfiD6/vkydY3r+DAB8N+ZPFdZskZ+HSrHGrsYPYd2eC
bZgHLfyahVjdBAqM2SKoDCM9qxZo/NahfblHI0/NLqvRo5FiW7HYq5zfd1yNqm1tyPZeET3w17Zs
zY2paOV5pQ3zjd512uVQRSK+SdDY49LfhGYfzCWI99hOoK/IMgwfAfB6zTYRDdcZDEy0S8U0m/3r
j/rU+1k9qg18hdI+/C88LVbbFflbIxfRiKe7qtj36C8jw42DoAjCGklZO5bxXawp8x4pWuWsUWT8
NbcqpceUWLjSzwsnvlI6PbmOQ0s7c0PP/eny4gMZVSeC16oR+vRS6F1xJ+TF8J81vku4td6rXizO
kmEeb5LcyT+6lrdtBMuCwu1w3eMn83EUY7Obm968nr3K3YM5LTdp2UUyCKU+7jtY/O/seRp2J+Zx
Wa0H88gHgqO3YCuA5NDIOAx7NvormTsm1q76b+7OZDlyJMuyv1LSe4RgHha9AWA0zjOdpG8gTh8A
VcWgUMz4+jrGjKxKz+7sqth1t0iswt1ppBGm+t59592rh/GpQ9rLETTYonDq5hyRbP5ib+rupBxe
DhzQ18GwOP/FMJF68X/9JgjFANLBtBADnfifPlJobJjLmdI7i4bQqm/atSy9y7KJ9UH66q1ERcw3
D2uUoZYmr4IBk7WTMVhUvuyYa7EF1zpXIE3uYYgW+9oKpqONOU6GQRseN+XcPZI2yES9s7bzsCPI
IWwD954VkuWIiCkyLb9ug3Ey09mSVM8NkVC36suAtVbWRPORKD0/M9byjAmuvoEEVOAh7j4jdE3i
mQXpygLec+f2OHfRNxnACea1cuuzwnKDLgtPAgBFf/XS2H19tI19LVz8Z9JlhpJPWt9pUw+d7KIz
CbVCuY12JimRXknowVNIFqPHtxH4AstfnZwls31IHPkcRSx8DxadTqos//sSNhgvO6o/F30h0sEZ
w9zDaJT85x2TJ0ze6uWw1EzfUl0tzU/s6Z2sd1SQiZr3dxlNkUZaWiKlwxVfbEkYOojncs7eUf81
CQ0SQ1NvV6WOt+PoTsVBF0ZcVMHanVt+P3wrYtbSGtFexzHb+eiVzeWk3I58jwE77aA2F83Q3RLv
0uQDWth1O86S+WkdPjqBRImYLY1B3lwdq81pr6n0qp/JWKuDG/czXsP6yYNjzxszv7WuZ87iqFiO
9rTBZtbUsE0XJnd1n5hcLLOo0n1Ikq/jUrzH8XK/b/bcZ/MUeM/dAloZx/OzWFZd51W8Jc9yseJf
JfEI1RXtf3jLWh0K5+AQdozd32G29gYHIsV7vw1ivS3daqgzy7jNU7jpOd9aJzziQCmO6zo+bQ1u
wSpCaXcG3BZo0moEj2R6riqJE1DtYB1Kx4THTtNZB/JNMTl3u+qMjSHnglhM8dNBIMoS9poOeKC/
bzvid90t7/guWz+RBZesIVb7PvC6r2tF1RV2vMm7AhYNZUhwCjbb1jYe+mJN8L5azB17fh8kATCw
S3SQUcvhvzG7WSeJkg1wnTygCWCOJHEvx9bwezOs7tW8Ww9VL0923sO9GuLcN+F0Uavdw9ZZF2f+
VIw/VB3cB06xH5e+um10uZyxkBT/tPbouzWPqENL2aZOgd+pFESyT8QrH20XLccl8QSpqUBvcQf3
ap2L6pdntuGWs8ZOUovA5fdlH8uUSU945hTdfC72WmDPtBsnr3yC3w364MHSyU+uagTRAMN9nsnl
Tm9qP1NSjM+Iplgmd71/33vBod1255DIes61CRgqQCF610FvEMeDVtgHbo31a9OuyYfX9D6W2lX4
ZrEb+1W3NGNb4ovrohlspp+1avDdKpPqPBj2x85N9tsV6e5YQ3rdEWBMru32Wg44eHLeBdeDdspz
upbizMIR64vx9uEJ/eZyB3i/ZBaDc8Ma7ddjsyDnJeE5jYzIZLGFJIU6rjxXibSQ9NB2E9a8qumX
4jP6FR4Kt4uidpu7ulzLc3hbcrxHiE1vk+B3Cwul5S6PI8UsrqJy1Qh/kpFBs/Bxq/3Lqd6mX3aw
L7edb8wh2A1Ox11RbzItQyXvk2GwMlCvN6m3a1MsEZMVjrH45IXMfjm2JuR9HxrlqauNechtvMO3
COiJNmOW0151Reyfxb54HxKZKWNVj5aO+1u/LOvzfa6nCgapvXQiNMIoXpLnpd0DcnW18zi4I5Zh
7jCchWFFCUVgGFSQs1Y6D0pxV+KpeNZF4rXDDk7kjjUPml3IaX+Q/tAQVjtbbuq3jjnKvQ+PXTQy
HvEGlk1F3JK+QcwOtjldmVplHeLjUT/0YmjyPmqqi8bp5duCZdeLrVr7ly735SZxmw+1J+IKZy19
4RdW8LzKus7bMnHZFJO/krB/mupkSZ1kets/KyrCvFvyqpr+ptxke4GXUJR2no5u+sghGNbMxZ0M
m4dmH79Iv0Mrd8InrqmKsKbVOSxmWi/Qe88YOenL0CzXMhzuIsTXw7J5t1okDv1nh34ljLmIdDPl
q9875wr194oEnstith/aqZ5SES8MRMJlXFNjRky/AhWnCj/SDN/QNbeNwJpPFh+4+EU56Slcd31Y
n5MNxIburF9NX3bfnL7XL8KV9UH4U5cmHvMuBT18ZAKJcVjtyyu8QleUu8o7D1VS8gElxndN5urC
r/rowR/jKieXgLjqusXXtpkaRpnGv5sa2ddZ7/N8c/PN51Y7q6uOiu9lS9onwhGiH+xp3JhRvGB5
t2bYwd3386wPRtXy1+Y3003rh82NLCJxHq8Qt9FY4IQ7ryL42Q6i/hWV03Lbzz0SscZeu222FR26
te9XmTC6UJbVdLnb22hzIM8yusDcbVU4CI4cX4hS7pTG5TrH1zNW7ObMmtohvjJibq1DS7fYpv28
ETOKOzH2guMMsYR73rDW3tMmIlOVqSjqtjjufV9hxoHzTxpMo8GrN3ASZFjtNd9bLqf6pp/lEl2F
jde7mRO3+/Cj8SKpcxH0tp3ZPEDdeZto4x/12ozqSbdRc+1g8sz5lJBoN4fBON6OkdeF52U/WBux
A65dXtAo9+GZu+Aa8IBpJONnSzA/y3Q0eESeO86N4y/lr8lsiciSqlqeiDkc/Fse84kGxujjsFbt
dZAM6210ikRK3W3jHdqmwlsowOR8zSax22AKCcbgO7XzMhmtjj700K1uYw5dGNo8Ek3yzVajd26i
zju0Mo4GoOx9iPjA6kod2CYn3mu2yzGNVCgyb6r8w0Q6iMsed4lTlvEiPJqZVurMsufVY6LS7ei4
24D39t5FC/kr4yhfiBevrfvGn9D5p7C8n5gync3b0hw4ZeyrnVnHDfS9c10vXfEeCUOrMrqR0vkc
zd12qCrB2ZQYCLJy1X6dFqMuLq3GLi6VSxwAMwTCJjGSXp682e8v3Wky+K7YkMh4Lbrnxp+2D94B
6rSpLTQ1qAwf0UiKy0rM1GZ7s1A9rc5Zsbfzhx5ccTntlmMyUwhx77qF99pp2/tKre0d+Cv7h+VF
O+J4yaQLY6noJ3vMVZRFYvCfomZ5MkUy0He1X5redHmRiFfB+5YxYE1DV94qK3hFzo+Js/coWLGU
zuzAZaqshse5n73rrt3G632JdjIN+iUdW1vJ1A379rHglJXnxNXFmibW6UjSLWYWv/uyZq5TM3Fu
AzIks7EL5GVTjQUOidE0N9caCTUNWCAbzx2SZK2bqhgH9wExmuCSXRj1Y0n8KbUpL3+Y0uqv7Hie
8tZxmwuj3fqN6PesCwcrxZ1NZCII9TNRE0zQ67K/1HPC+c7u5p01S3FB3RplctMMfeS+4VHgmHU+
hown7VRqvxrTfd8Y3Ltu+21hGP8RExfzVvl1eOFH/XA9KLP9qKV8X9U8XHYOYd0w8yTMiMFUX0NB
4I+/G1XmNqvk32RRNxeb25c3zI3dc1HML2VvghdvIGFtmcobdsD1G87+1Xm7Ui3k7KR03yyIsII+
urZf2phjLRvCasEIjIxpxmxhtcJWubX80ejm3oYZu+Xz29zo1ZUym/j2y1Sja6CuNx7vXxlQ24Tx
L3yOw7zBqm7W8xEO0r60V7uShwQk+kZRIh8quLS7HoYD42OfwbePWEE2TctKTroOsf4hMABJdePn
3eDhRuF1Fkagcbt8TerGhmEbH7yiPBmUq3jOGUEVr8r3O5lZbTweA58PTbROzd3W6fPW3SlHIq7U
KuoNnprM8+N5tjJk3+Y67g3VZ2zlvVc6WAckVkoyzM8aU4k7NcgL7l1OOfKUfgnCF8ZUR3OcnE8h
DqQ58Tlhk62nrCUiDEp5qOslcbJoU/2xdMZ9uNC+Hm54z3+1tthaxNfg3EO6A8OxTja1HTPGGlsA
r7qw8Cd4SOzmYRmB2ZSKX8u+3zN/wNjE8sy3kllVakk+X8Gsi2emzA9KKudmbaL2JXb3vkHsUdtb
KfhUpjXgG2Z+SXMWMlf/4ETZj/Og8mkDIqFf5PVwv82kZmE5CelRhymuLkoO4LyoqL9yr4wRjnwF
6YLXEoUXSAZkBRoS1U4mZCS/1Asbl0FPyUnxPV93XVOdU9KpK9+UNvDEumA651/U63htnL5+2vCP
Ya2g2Q4FRk0iBXFpX/TerTk5pjOGDdUQhGntW97TuCrxumBf2qRk9TKhXY1rrip/45DvOc2TzQlu
V+m7WVmv3mFwvfKdG6fKWWB0j0av41knZhu31TD6Zk/mi67D6DZUhfxoVDNcgWwtB/CRipJ1uChr
+cTOrnovqrkPjnbNmkhiPPl9pFZ+ZZtvOROM4r5Q2FpXGAY617qZl2/TPpi7HXU7x5WcC5fvTFUX
ehSefxhaj/Jh79zvrCphaOhsOj5rTBjNmc1lcAFF61zjJefmEGzdlZCu/Pkpn/wlEfe5a/jvn92x
f3PV/u+5bR9/diej6uGfv9Tpu/kPh+7/O4y2I4Dvf63wHkaSBUnQ+keF9/Qv/nQ5jf5gZIiVBHAp
WAT5JH/Xdz33Dxb7UQfhylGkfpN3/T/AeAHJse8BskPk/Q951/sDoZOuloGdCy6O7eVfkXfpSH4T
oyI8VpiKnWZVLLMgjnl84/8445H1ttpjuFZpqZwuupwbE9y7OugtRgNuaS4NPoCUhXXbhU2qbK+y
o3xWu/U+GAPPZPjAmLe+Mj73Y4IsVGUQW3yw8KCU795CWXxZrV7FFAgeA1K4ZpB/cCodxhdjL2tx
aVBRy7RqpOPTw0RUKYEu7uHaMMR3lXJ0bgVbT+ntOs2PEaXqq2qUE2WDGkx5lJBLT7Bm/ZYLA0uc
qVYhUoSxjsasXhfx4PXeeF/ga8xcKgTFONqBKbuMLxKgm/SLVrkctblyk7EMLuXGMD+twdGDY98G
2nnB2XjRF0wqmYrWW1KDiqu2LC9MNyYEsnIwlWdrY5eQIXaf2Hetv1nm2NA0lmeqaKuVOwyeJAsj
0yYEulkGlzzmRsz17mTHEgz4R2yLMBuKfqOBQdaQS7qMoxkOOsTlXOdtBCFzCDqjQ6rQ1jmRP4iY
Op22SZX7UySJgnqeFZHe+4XogmqIP1xbrOt01WJaa08PczRUdZH1bMRIggAWOxyWR5dMBBiEZmBL
EOPweaXD31Mx+TiaPe6hdNUE8mL3YIRqoI3L5hl30yQbCOFzcKIxSUQIVTNMh9Dp1Mkhsff0lUbe
Gq8EwsFXx+o7OZ1sJfr4ftkqBw/tteLAJau6nZ/KUwbAwZdwAymIjNNSOfaeuvEAC9UxqueTqIkG
auUAlHuFZ9QETRPjPBqmtPssbnpgRu7FPsaAbVmhFh1l3dIn4nwL3OliaKeVYnEsEqqllsM7N5KE
p4NfGvJSMI4Fk8UqzfYu3a2yu5tuW6BtViHa56RtBiddHTXel/PMv3Q8njl0p8hHhKyj4TiWe3yP
dfXq5AMUopuGfKlrfkOI7IFq9XkyAZhCCov1LSKNHlAJb6nTcxuSm3EW2qtcLyAFCxf2ZHIk+4xD
j2Qp5809rsHIlqovhUfpQupdy0qQWd2vbKL0Ko8FfRkd9jz1V8nqzjLdYjwFSsSnUpsHQmijx8TR
izhfZ5u5BrlqJ/pkNrZxXiwj7eZIXhuwCh004Ir6hFjwAwdoKZIatQK088S7BBsTFpmKTyjGxhqi
RW/5JGfkiAn+G8w8XM32ydiMn7zNuOP9LdLgE8cRI5kPIuPePdE6n+RO8EnxVGSkF1n3N7rnk/Tp
ywrop5/bJPNOKNA0K6gglsHNLRJvf2v1DsmXmKHED/0nS0RMCVyR3w3WVfVJGy2f5JFQJwqp/ySS
ghOc5H5ySrZVbUEelwp+CWIMlikCyXyaToBT8sk6TZ/cEw5T1UO5MjviVeGihk9GavrkpfxPdiqc
fFJq7BNSFX3SVRRVYZvL5URdYeeqP4JPFksUJzZptxPSmi1pJZfxJ7mFL9v8gCARPVZSVCHsIB98
WnTmO5nfKeivMmLp5tB8UmFRF5cv8oSKUVvb6hA3DZ37IgZnPes/yTKjRE1sxIk3Uyf0bP2k0LoT
kBZ+smk9eiSyxIlYW07wWvHJsbHgDdM2I7G08EFrz9RlqDCI7z4ZuPqThwORspnjnSg5PiHNr8hq
6ytz4ujmT6TO3pui6l5V0i9P4Sd2t+GV/xP6AhhPeAPRkqU8MXrV5t/qT3CPwHcgPm9xSAVZT2xf
uMZcBu5ko1CSljnEx+oTBWQ/xjzsmGJSVFcjsKDxTuAgNxkQoeLMu28/0UJvJ1AxYxSBVOfXifOO
V+fKOUFT+mCIGrIOEOSFL7NSu1N8t1l8kvu0rguUaoZDZZzu4ZCMXaYTew3WPFIevwKDC6c+nMza
uOnicEletaQ5pjXm8EIjt1ZkXkQetH72S9cZBTBp6tSvDO3XZoXhg5CJGL0zP6wxtlPIjjFxRdJ+
NRYLsJfhJkVHtzq6zJ2SuImy01Dkh2sbPIvZ4xraSw0Oju2U63H71a3p6wOtAUEpQDnOj3awdwOY
lkxRCl83Tli5KlGMZ95aG2yWrba40mon/3pp4knkLXFvN73bVmpDcfS7+WD1pIVidmK86eXUmz4V
O6u7APB1f89HgJ+V4TJUamKs+YIkWn7sxHO6193l2QDtrdATnaEhZkG6aP1X4bSTwg441AfqFyEM
UXzBs6F3VJnAU6le6Xz4JjeD8TgFf9tmbCPXXyI1bEM6T9VUMoENLH1ri9HvP+RgS95dMkCRq1QR
SDSnpcCQxeQU6iRu75pQgpzEqEUCYio7PONJsL4MzjDMmUZMfZxL8kHPQFri2w64YcuY/24o+/au
UgYRAj20GJ2CvidBjlG4Zn7j721fonlMHjdpkeLu1uv2vKB03C5DHdtQx33/FjgLnV+7rpF3uS9u
zCjCLMkva5B7SYM1tbe4KYmnZPPHezcpdJwinO6vyVggra/N/C4ts99AAneQtkboh5okrWdv1ntJ
3iHox1njczemk8BY8/R8MfdrgXz4rivk8nSNBQuCVTIkzLyAkKhjvG4hqjcpu4E+qvGrw9Ks+3Ux
nFYMnLYpz7lOR/KDwplJoOjL5ljRaF62/Ch42yllHq1gXaasnHpJtqoKkZnioPsyxIu5ncvCxdIZ
GPUxlnr4sQxD8KgU+H/usJZQHraY5bk0LDAEyMbKKo41JghjNrdLe0T8QUhnio+4Vi/aCVOxBk17
Znt19xLYQl9aBtPj3B0W/WPcq4CFF+bCb5RnbDK0SeV953RduYd9LELYlFUM6ey4MHdVpNsqgwzu
14yHpG5QowtLZzxKy/mIk1DDRHdQ15unXarNWNvfw75i2jiLhTGJCRLS2sEjbZkiAbfPrHN57dXa
lDJiBTGm4GnbbvTwsiYE8pgwNrMAZebw3XYUE8UN3bG9rvh0amYlBlljtyaDxj8SVXrYbeW0+eSz
+3GInN7i9+JDt0/g/m/Sc3q+bFNtnHh7CMGL0BIPp4kZujayKoOdKdqtH2aKBZKOf1rcYDnuNB4R
OBHlTTuwxBuOzNBPr78chpXmmlmpR7YUfn9tAd+uST1LuC76yUuXEh6ZA85DMu/KZW3OFNwrnqpw
63mAwyH7MlvtEaXbNdbNFHXGOVqUguIYJjuFuQa+GHLGEPb5ivXxgHjSxIeuNgXNJ9GKjwTFDeVx
w9vTZomC9QwGVPDt9KqtnIKfHT+S/bSsw5STjrK2X7qT6T5Bdb4vkiNbPzQRTCh2+/G0Uxw9m8FP
RI7T93BddDWKSjOO+sEaHSYZdbSY16Sv8fc8iiQuh7NttwzHsYg6tI40XLRYmVi7mgjapS2o/piw
7WpMubD34EzFffJg9iS+K03LMyKqaX0sSHMnw8fTzpoy2nTs1KaGZLfJxVCAY932GRUXgPznSe83
c+43A0mW5ay3L3FZC33VKsupDk21tHUaNiGTMMk21TfRjsAy28a4lslEUR9dzHzCXJFtJ1k8MWi/
f707/++13v+vBV2dNhP/df/9XP38t+O35uP3Dvz0b/5ErBziquiyT7uqXJm4DvFHfyJWTvgHAOFJ
FDmtHhN6R3f+96QR7w985GKIJ9p3Wu7T8umfGVd8QRvD1ZORHesAbN0Ef6UHh9/5rQc/OfuBjIJr
glGTQo5V0e89uKaJ2NjweHBXQQNosRLytaUPf/BY+hNpH8ii1XegG2PyHM0Juabr0CfPtKjLj13X
3KGlHcvLXcfoZtxV9au32SChjHiSi3rovFdWsFz76PW2nyeVYIwbnrprm92biohbK7KuGQja8nzZ
JoZPYMZfjUMA3XHnmR3PAlMM/Q2JjTbLYg2qdGbIrxzT1qaYVQA7+dr38ddExF3LCVuybyUi7dGq
4TPpYBq7o2j6YmloghsW2QBWQbNSltn8Q5jwOcliYxkv26aZFewtTmpoi51NnTO+JBej7j2bhYU+
BvHu7OL7sNc4nC6uipJ0l35VHsrW6YpcetPJ84OlLLbV/K1Nw60n+HYIR/ZsinJhNzJQA2iEhV+3
zsZ5lpg0qHV+1vbo344cvGyp9tRCaTfNfsIQIaGkM4GhiGFYum65M/aWvGD2tx0s+7S4441J86rk
GEHgNn7/ipyA+bCT9JY4hOvaUo8YKZzDjtLf5p7HcC4lDSm6FRZHZOpSIujUXgp7Pd8iqVxysTEw
yMrYqPXcqlkxzQpGABnsjPsjcIAB2D+moMpL8jjWtPc6Sky26hCUmQoANgegOAsSsB2VWa8mdN94
tfbnEXNM2/ky0Phx/2iFfjgzgmZkYVhV5KnZWPSfe7e4rBeJ1BkVgHQZEEizHFy38W9Zzxku2WZy
ahbQqHopSJI9PgzdyM3vr4rFEmEVf7cq/UuS4/+nhxpK3L8+1I7fPn4P+zsJd387zxz/DxB2UpAo
nMDHkhNf9rfjLP4DUZCTjDOJowncnSPrz9OMbCSHFgopktVlcN/wPxVFy/sD508f37I4AlY7eQH9
lePshND9J2LHmr6PbaB9EhXRXmA0/wlf9uuYQRM7iZUBqPE7EvS0oJ9aEdT/Cyu5318ptk+L+7wN
DobUQKrkTfx+bI6axahmwwnK0VhH9i3bvjNUnK4Kc/iH9/7+b9/9v7VTc99x2gz/83/8fkD/+Upc
AmCmvFGIr7+/UiyQLFbK01MGYe5Kn0Nh3db8//wi/5sf55SUdMpTZMWE++j3FymZP/eGIy0QUX+O
vWF5B5JHtLNbgUT9Fy91ug3/4bfETwQyy8zutDCKNxP32O8vVniaris4ZUzgQp1OkJDFTcKivmK9
ro51TteVoAnvQ3ioy9mbrhI/LlhfFTtzVXjfps12QtXcXLfl0IMNEJBHa2/YyU3U2O1PySRs71Bs
HvHxBHK7Lo7Qg7pTi+ea42h75Xe0iaQ80BzQbzLp7V6ToNiwGYWncVB8Fv7QLfvwl2h3dtsHHGTm
M6+bg19iF1aU8SV8+bA1PS/sCMv54VurQDTzXHoma1nYwcSJKYkvCxmFtAaMCJdbQJeQC27ma3sU
hjS6TsOYCFwk+h7hr11ns1sgxq0qqdGSVbS9M9ic36rBjwhnkQVVvqlnyd3W4n+dgiA0lzOTR3Dc
yB5+EijbFIfaXrcPWtT1dV2a5hdLfMFN36lFsJlcTY/rGu/yTJVuSeBt51cW9J0I3uKm83VGrLb1
MUx99FL4jXopxsCYVPiFw/LqRC2Nw0Ejp7dYytolerxqxrcmZs+MTVDe6TZW+itbUu2ja8q6TN1x
kdeN5cQqW/wIy6gRvePNcEl8QIyIDz4107dqSwKyoPcOdaboXD2DcrnDt8jhos12h9+MbZUkB7L6
0ZQwUZviCh/75f1kNhocGxqpIdsBXd/porxb1xuosk05S95MD6zN7Wf1urrxhme5Wu92vVQdvtZw
He1kyA6EkfS/OODiVupMW/8hkmR8XYt6+dIrq4hTIoXFd4SE4WkAvqjP3G1cboxa2CRf4XntVO3l
eh0na1jmzlwT7Fjp1f5pL4v8DslSS5REnLVSezYliqDbT3RnLQN3yphZHYkkdy57sldZ8xyFdV27
NSC5Eq12mOKCInOzB+3DaCfTlNW78YocgIS0aacr25k2bm/2B/KOy/u2ceavaomqDxTmMnqMjSjf
ppD9VkaXJ9mDGiauss1iwyPtJ3tx+P+AHYe5V8i3M1AqY0np6O9DP3gsl4hoeiMpomNEGS10w93Y
LhmOCvVOy732Fc9fR4y3DTN3a+32aTFtDGlQ63VvHlsvrq4LhFSX/fWAubAXs1yLh73avsISIH7X
eOZ56eoFqqZnrPmU1bxiDbRv9A+nGmxslA1rm2k7WYsPMjV1L4Zy7kVx7Ce5IQb8x+QznyYTrIre
wXnCB9dAYGddHeHoyDejUEuATh5sPCjcK+xwWLsalaP0oV5tnn9bMwTL9U7MfZr4TfAOiCe+x0PY
3G8am4qcaTvPTTKUFov60o5ohxOvcRGiCzLImfTOb+gM3YgTtz18X3mAHj3pviFl8ttSI0AUcun2
M54FT9LUMyTIsPolgSJRRXxAiGmnHH2A3o399ImRfbGCLXJkfjUFzqFpMHlLDymK481FEhbtN9Fs
pZUOoVfwRJWbkWdILwyUvMJrMd+otCQ4QG/Gp6jytpuu6Ud+TN9a7vh3zYtnSf6CY8u1OZ1pa5OX
ZeX92h0elTVZQR4SYJA+X0VheWlbJ9VwEPVGc7AHdX1wWXt6LPkBwHxobbNYE6QTmtpVuY+sGVHt
+kuBp0Mn1zMvEIHO2o01Lib1gVyzWbqATCEC6xWjxeXdYcQFadYIvidq+oXFcj26HGZ1p+6DwrH8
cxf2HHBX21Cx9VriohCY5pLVehustHMM1BZ9NIGCyDOkFHE+R4hzs9dfbFNsvMPsRC1tybKCujpb
H9ybuSGjr9iN+O7ztAokVVhZgurjusmlmrw5Q6iAmqumpHonw5d827UNyp9ArAFb0oGc7/26kXNe
SlxXgePH9WkCPGaKFPv9djhZZ/nnqk2SNfXWDtRLeNtYZcqZh+8wPVNF7NDkNblXaw7fAXHhPGlL
N0nF0oo+xxbFf239toSMj6I5r4Rl/5wK2Fq2W0EHqLfDcy/eKqLZIrexWUID9bJgaS6U38bsMDth
dT2bCjN/r/Cvtimon21VJx9WH5ivTrxil0IObTnkixnLm6CJh9vRs7V3TJiyzIcuFr2HLW4lBAR4
LV6sSNsfSyfWR99ZDEinH1rq2A2juG9Qu7oMQN9812pxXstqpi8YF6uQdA69lGmPZQc4chj1HzZn
26GeYg99yi26jxZTh4fOQO74jXHuuRai20Ebmw3m1T1zrYhQDL7+htpbwVAv4TiZcxUvaOlLeHrO
S8Ml08sAJm+J2uG5GJrqMWmCdTszDMV/KMYUYeaASjh5ZNydazfi/Ep9R5tLS5BKlZWkg+K8ykgS
2ngNDWm3Qx+yAuJYHwCZ84hnC0li6QwYdh65IhRpU7IG0SZDcKfaLVFZjP3AANjs8JFsbE8+JXUc
fjd7PzwEDCktHrZ5udEsXRSp5btjgD2kbC64gYdjQzveYhkg91eeUOdbh8pjMaZ0uEbktKnx6Dkz
D5XdNkhlsZbj+76pUuXbJjgHhJkRfAoJ2dNjV15fY7jalFnBAewgOnvym9DaU2c9S1wPVJfdj8rX
4p5+j5O329GESbYO+jcFXY60Ts301riaJXq/nLav7STtCRnft7/tUeO9g8kWt5FL+vKxKMb6arQ6
MeX0zkzHVqJ3aiarp7xizCnDl3IZSDG2PxONawRpBrSGPOSzCN+uJiXggp9wobpMUsZ25noz3imj
x8JKiJOJ5AjeY3zvRnWYR1A2Jy0Rwx9aDAvUA6uW9Xw1wMriy9KXgf8ALLhgu+EO/C4Z0xDpG3zG
+3Li9x8ztlq1BffHlMcQBLx+hgLTg54Cgm03Vlft7C3hhcFMB5+aqAMGHBcx38vSdbvjhN2rdbVu
SPXpukQWekEPq5zS6JhnLahDUdxQVujuMTAal6atED9jc65bd1X/zt6ZLLetZVn7VSpyUiPcQN8M
akKApCiKsjrLkicIyZLQdwc46J6r3uB/sf8Dr6tSpp1WeFgRmXeS174SSODgNHuv9S2QRGSorIjt
gDMi5FLNA8EwPpfKoNvBhMv7PFWaJl0RBVwkftYShfHJSJ1WZ2FR9GsdhXa0ITBjEpBInFS/6nSb
PVLbTKxl6qy7dH1Vp98kHa37II3wdV9SoM6nYBpbNnpy1Oz8kjrz+CTSqkEUyzqJHAtNVRykqdu/
CN3EsEqra3QxzRsAB2ITPQSL/vKZ5RS5DXyK3o79aAbDYY5V+7IAJ6ln2BWUpyxCLIfOzGQBilqB
Z0J4ao90tMUt4I8dczIUEXU35DnwyWJwchfiilU31/M4tu2h642UHMk2NDzoHGp/lvdFvNB0lbrP
grzHeU+Uhm08O1TVnbWOQtBch7mntzN7KOJAPyVdrm9IUdfnXTH1Ga9IbLMizUlXnhteujgBM6l2
xSaBEKkxBem9eRbaURfWQRt5pfQdiAFFULHHsJ+0mOPAihHehKzTalTaz23t0N5CbeeyPPRR5pkH
6kEKnyvMkSCGBFKuJ5Um2304VGP9lNCDa67I22qcq1o3aSepdcSazD7Pzl6Pp6l/1yj+sQCB/3WN
YvUknp9eqh+trfzE97Kr5f1FVZOqPeVTnRTRBXj5vezKXy10cQjS2sJ9pIHxv4UKaquYVvF2U/SH
tsl/8kPZFaU4SDTKCuxGKIn8QcKzvlRV/1moWLKsgDPCJQYUjV1EXdy175VPZerBWq2JG0st7YJw
lKgLUjNK1sQjh3KNuDbvWa1c9sldy+oNSFjRFT82LTpzha2LcxqG7Zs1I3fiHavyt6jJGwxs+oCr
tBaFtuoMbXhZHEEr0db254qAsYOw89nY/nsAdtPu5b8wV1MF+dcjcCuT8sd48eMPfB+Azl+Y5xf0
oAYchCrHwm39n7q/RQUfkyoVdwYSBux3dX/9L6IriM5TiX8yUYczNr/X/Z2/UOvxp/yPqhN/80fa
uxPgK/SG5TfZqmuAQXYNjqA/DsC0GyN2ofFBwd31xGhDXiO6hvOcHQH8xsFTmBjOWh2dOwc/udYH
Xc47OxrTV8uVxbTLunYoP6hCLeW5d2/F8UNpBjxuqndQoO2TohqB0o2qj/lhnqb6tiBJ57EeptzD
CBBmXz0vGj57Q+49ULbRPkrS/LEm9ff9oJwHYoUiomad4tXxnSph76SHEl/mhkXBuqCYQs1ET9Sr
btLi53dD5RdFvV9dbmkporzU4cGeOpVxPRKFkadg/nLavjEG7m9g08qvoVuh8XOw4/z+ej/W9/7+
eu+vt8xH76iORqrYQnI9TZ/Zn2RqvbObVt26Kf/6+yv9WK78fiWmXDKj4ecZp/lecSLqapozgEVl
d6A2UOzSeOo/iFX41UDRAQOAjqGMSHLOj18HyYMnOb0dKro826lPtTeBouRiAt6701m6n2VjD4HI
bf2Db/cjs+b7t3OpMVP+Xt7ek/vYZrNawhI8RMSUGn4NP2ZjZEN0486We1OOst+PuddDH7OVm5AN
159B879fH2ADQ3TJlT3au989R88RE5skrp9VJCnDftzS8foIsvuLwYkelznGxeoMmnW5++8uklku
iroqPiRuYn2T6qRsNXVOr8csiw96Lbqr34+YY2zCyWsPzB74rM3lIL+fXE8f3czSreiQjqLak36o
PFRkHFxVqhFeu0ieHj2OC9vJpj6hykxtNyyMOUXYoZw2v/8ov3hNeB2Xf3gtjZ8eb1/2TJshlhOJ
Y7uD5heEsmUX7FW9/8dXQmPtoL2GUQt7aHmN3t1jKZSsLEhf7dngP2ARTHdA0ezNwKH57PdXOr4M
J7cXt7+lkkhmUto/TZgigLiO+sy46Al3/NxxK7+SG+c+1142y/MBWPq9E8bpImApsidLYQeLyalw
r3//MX7x5kCV4tuaIDMI5Dt5cxB1cFC3tQu9lrj+rdaZfNoA5qGmEr4u1Hk+TGTO3eNDK3YFopUP
oD2/GNPLRou2A4xe1tblyb+738Ucp05v4MGKMvdMn7wO6WnsUPKZxCbUyugjaMYyA53c9IVPTmIF
MnuVdfbH60nPjFl59QtTsxuXw29mFYhrPJh4WUNhdeiN8ULAx/iSKK52poSl8QW1+0cJiL+YJ3/4
FCejjIk+dGStX1h5zdIeTnHzBvq72UoLaW5JZOF2qrx623Fq/mDU/WIZIIlIharBgKOMcTJD22WG
ynfWLrqxgHLY6dYZqV/6n4VJHqfDZZuv0T90WExNeo7vn2o3iFCta+1CCdVuHVp4Zbq4UP1WK7sP
uGinbJFlb2IaFhIOaGEqJ4GTNpwTzb1i9dqFR0fI9vt4csTKQFV9TW5dh0Iqt6MDh8Bhl+iTHpQm
CjCLs72KE9Zq7gjtrC4tszEu4QRQ1NYt4X4UQvmrh42dAx8FB1G6kydDzi3bWDGt8YLy1nQxoGVa
a6WXX+nJYG8h5I43syOiV6yG9UeDfXl3fxzsUIVMvJzsa1kXTwNjECoofaPYe2VKsk8hLHsUAibK
/B4Bm2rlgx870J4SgCBBCJryemwce1f3dGZrlsiPSNm/mPA0FWUNkWKmQb7HTxPeKIeKg9e+FxVg
kCmTh6hIvNukqPXAduLoRjiOPPO0qQ9mbdA2ibT6+9/Pdr9Y04C6G4Q+sY0llWLx5LwfmWnczF5V
OntKWu0Br6NzoUdheAnyVgmE5ZQ3YGiTM6TE3rmRlMIvSqO8shF/fbDO/GLcHu8EgWfcDFrtJy8i
xUGj16S5B6mQvoS2VQf4UHYavchAEmtc+1MxdtuoE80ZGp3kzdPAfrh1U9LfM+ZdDMBvVeI0uXSH
D4NBjgPjZOBwRD8ekXR2i6cvFSTfghto7C2deqbvydjC0TeZO12O8tAUT6E652v2VkisIVesCxnq
9ABVuedQEjeLDWF6+uDB/WIs66Tb02vnY0GVO7lfkdmNSjap+65GzUWPz8yvwJ8KAIhsOaK6zm8m
rxW+lO1TrI+LdrzydiF+5utY0Ez5YEPyq7HMxyE4jFkO4bN10iuvhxaxvmPsI+q+W+GQGL4SI75D
OYpuPVddfUdYTnUzgj8OUH1eKgZLzO9vyc8rN3UUi/CGJUEMENQy77xbOmVHCQXa1T7qI3MzxZ5A
9CBVsj+8ReNYDvJayEjdUp57xKJifrCQ/HqMcOEloBjZ2+lKmpSmVHEX7oGmNGem0iVb+qrOxrFy
9RrGhPZVG13x6hUxE3KmJuFu9PKdkyLY0rlHQVF43R+fPiw2EOSEUwpiy3o6v+SlMoZiTvdJVc1P
+FoYrziHkdUTuN76RmdPSPXZ3p3ZoZDB7x/Gz+sq4QyUO3VihpnjtJPxoMSDmVHU3KM7SW+6IZ62
BIlnz7+/yGLxO5nQuQqCRI2JlPt+uluykq7Wmznez85UXU522+9EoWR+LwCmGFBzNzljAv9bmARh
NpJ8YNVI6CCxjkEujfmx6kwzXQEWjz44f/28xvHBANV5bJpZ9JcC3fuxmId0cwQfjLujn42VVlyi
WU824aiDGipR5k1VWPqJDD+Yz5fb+uNEZZOityglF7Kdd4pFzTr62WWhnLt25ubBWLmi82tCN8t1
LPFnBvkQIo3Wh2j86MR3PNKdXhocIyddDJLUhU6+ckfcion5Yy8cq7owGsrOxQCfhzSQexCtvY89
vlkX83gd9Y29H4D1bCxlajfK0n+roaJfCbQ1fm6F3S2+oU9QiOfrWbPEoYDwgS0v+iZUeSeH1DiH
gJWuy7rxfEE8ApSjMP1gr/DzPhxegIEAaNktsGFbRt67yQTfQS4T6ZzrzfJ+5EK4wRyHxlZYjVet
icmKPjh3/DyUlwuSr8LsyYnrlBDMcCn02bTPRwfdTSTdZpNlTfnBKvuLb8VbSRnXUolo/YkGSAev
npXUOkftEl71jrnQxUsA55Om5dNqmGPl9vdv6M8HVTptqPCQhCM7Odp3399GpD6CrYc476YmCSCG
9Os81uwN5G39g6/mHFe89wOQ+hRbXmqFPDe+4KlLtylzCYbHpvWSmdDGIovcmTZSyy+wUmAAuEmP
G9Qm+e6Ljs/CIFATYNcazUhf7uw2tA86MPUYMGtrEASSzfpZS8c49mdEJHItsSR9wg6S0H8nGmCb
O94Ywi+bqhdZzcDTRlqyt5MJxs03ZQ3nA7yacT+IPLvoUcAucpUpDhxsvU/aaDroonS7w2jpxhaW
xtDNv4laEl0CtV4OK6TW6WXN44KxHiNI2ug0JDNfjIW19sxZifwKKxJOeX2+QHY7tEHpGgJnKpQD
CAREh2uroSbiwlFnF6BjbchvvPzircnncZ9Vi/E/gXwGNjmX+Rt0OxAEsTHZr4hl0htOp+ob5Ar9
Gjcr7eu4Fs6Ai0zTnstOy6NAyaCvY8/J7ae0sqH+9IoafjULRNqrqsxzgzQGFQxQZmbXMs/xYjqO
qdxRANDjbZjnuEJSLJrjHnFyRS8OlC1uHX1EnR2FHlIJevPcvAptdwcwY5dKCCB62iivgsPP5w5J
WLiKRxuUVVNPWr92yrzTtghhUnuTx+ILFJayDzytG5pNGsN0WGMHjOeVThuvJ10gxXap2+CO8D2E
1hsuQ6BQfW4/iDLrhgD6HhSmjjbpvKra2YPHnhBeh6kN++gKa+CwrxR6d4Gk0tv6nZr3s5/3hGQ5
il2jRbLKeFjFtN7jVVuyFAat4Q5nbVvgZe6aOFYCYjiLCpCDFX4CYYeLFdAtyopMSfQrk8SZeIuO
aDjvUtHPqEKmJvJtWvvgmmrB52nUNo/W9AfhCXpeooX73svyai3buNzGSuZ+s1I9MRdCPKOqxWPb
r7y87O95DYBKjKoF2MuzRNutDWFOO6M1ikd2VXq9YuYJn6UVL4+kjBTgmMmU7aTuiHsmRdJAomk0
7opSixH9NSN9y3Y0XuySdXZlxY15I3JDd4KwWzrvxTwhQmNYzkuVqgTpJcfJuh2Q+zy6Mcartczg
yvm1nQ/73G1ya9snnJdXokPydRb1wkvOk9hDDxNn8C8AXUFAwW3iKKRUONn0rbYT5JUNKCkdz3Ol
bZMBvy7EkLmgp06mBZA9ZASqrylLgHnL4JF7jMPg+TAzsT8H/tWUW3qiIE/IfkHhE4qCjRK4irQA
jOTauZ8XhZRBM3VhyQOoPOxPUdY/22nv4IYBlf3VmS2j40EZubrxRB9dmIMK/UNN0E0pZpreM5Cl
vYrQzHzCSIPIDRUBhq8IQ9CFAS6sCQYkPM1OqyzjbBSTTX8XC5i7nielKKCelWJf4Vps/IqH3K8T
Vw2fzSUjem1kaM+DSMAAC4amIEIUUFj3GLpu2n1yumi4wTyug8YIkx5BPjcy2iiGG96XdZYgl8sW
4U43qDXRKeZC5gsHiYtaNAZbp3x2abonBAcQ1JP0MmOXpVZI4Vvbwb4lEu9bjXDeXOc4hp21VzuF
iwW1RptFqsmA1yfX2PHPKXOOiZj/OWpMLP8TBfFvs5Pp50Aw3TsDsCfqJ0akuqogZBdbOIK6WIvG
7ltkphFpGZqs21sbsaAIckGBYNVpbmpQIiuZofNGlmxo62WDnSS6/JzIzMp8bajKlEp3yo5EauV0
iWJh/ozOj2kn6vXiLIJc63KoG5Q3JzGtCRWonWgr2xqV6zQcZYhHgi02SCEm3hWxWf1BTgpezqau
qmsb0A/yrNEDQa31w6Olk53AnbJwu8du+pkHQCYLwtdbPckVw3eLsp/8IirVao0tz0zXrk0bfgWN
v/VWo6fF5UaPEufW40iLmx7uCdgD5HoXtmHNj55k67XqsH/IldGjzF1lljarOP5rNQqqZGjwSvcu
MoHJZE3xhyE0Xix3SA5GWqaWP/EN6zNLmeNb3TTqL1hF9edercZvo1NI4u5j9HcO59crMxXevYJS
7jIyQoQ4UVEq9hpjrY33HaZcAugNDkBAbl+YbbpkUK9V9BI5iTIeT8ZzRsv2RY1Vc0W0gbbk2TrK
VeXqHUtflw9niWekX3Sz114pw4ZXOS00goLUEThWaKHMIsWYHEB2uepFnvLkAlPMibNlW49llDgS
VklsRws7WVWbt0Fld0j+TIxAZ9Dxj61rN7dlkMBJQI3GoKyCWoqsOif9eXjwhta21nidnXynUgl6
aFJ4cwHvlex2E713sZ/cWLmbFAcOUCONGOZrgbQ4n73UIyOnzD+jlfOqFXJ3+5OqNHnuS4iXqIaA
hWi4eBxX+oWLBm+F11q7YNNCsT5VRpK9hklh1rasWFirTgkF9NhxqF5H2jWlb4FqROw1mwLFh7C8
flePWXk+p2wkNCa8T8lAQ+XVsnt5prHWgA9U1VKej52hZz7elarxif5yPwmzSlA7GRFTupHVxlcT
8nMTsBmaKzzBaJSDLLX7x0zYyW7QyYLFK2MgwSV7Q7kp8wIfzqTr2Qtkk27y4RFj6iOExXFXwtRE
CE2pkDccuec04OK54tfSKr61dj8OG9MRfXsYJmsyAP1AsSybHFwEXVUTihkUgW9ADKLLbrbrbwMA
sGbVlzK7NgtHea4MDxCpO5cmYFilRtzdSY8SkGbmqLWoDjdMOF56a9jdeFkwy9PJYr/OogBKD/F5
GCFchi4I/4rTCPTD0BmUL0VljdlWDWNPQlWt8X6XJa6tFZENinnQmH/YE04cKK6AzfSqb2AtQpSl
emE84MWXae+3KbbKNQoqVcd6zdCEPIGsChUmNfM1Zh95b1che4q+SWoqabSiQKla4qFttDQMIgc8
3kY4dvwlUYX9YodDUvplz7aHCk6iv5jSGa4tWoQuYJkcjxZCCvu6D5GZA2OJ0OKLqViSlEAEski5
7KNXADtZzt15qtVV70QaGyLXsB5iJYkvpsh2b+c5mm4nSq53Bt4oa6eUNYwVjl2QvoDY1cna7cbe
8lFF1guzHE2bg0b9izll06slhq4OED/BuGzj8Q5HqZGATkMQCG0mdLBoq3X4CUaDNmy8ApDITQM7
ZmBasoAKYqUJG7AKMxLWCL4Y6nsn9bTNsrE+KOwVan9My2XtqUR/7cA/+VooTRd03mweXN0C76Ll
XbxlL8+cMgytm64WB+Ol4pFXvAkbL0OGzp98xQkvFqKV6o5r6B3WwZJ9fzdbatHsMMe39VkzTMU1
0jxnyySTlFsQcea8jkKbEkCox2YJK8MMX8NYLW7q3InXtVk2RPxEbobQYJhZJw2mz8FvE6WwfTOd
GpgpyE69zVx0SrxB5a1pa53MoZktrvTetLapXZ/QtSILiqrn8U1e0WkHj+i7aFN7ZmTjRuhMkD9y
Brs+zaF1W0IX+VzH/NSGrLeSwCCl7R77GFf8ymydpti7YTTNPgzMCTo5hIqXdKrSpy4ZC0zBDs8k
sDW3fWaj66nYJkDubroJUJrfYzhE6Dsr7KJkCAx17XpmOmJrNtor0iJUB34j0ZqrRqnmN5LLpmyt
2mH0pU4G7UDreP46umN2b3alce7C/RJ+rQ8TYlbhIkjuW/geY+agOiTNiE3Q1E9bm9ppeGb0sHeq
1NsaoH00P8nYcm0NoQPNZANmHEZu0bV0UuiCdWK5F6y6EEU4rUEgDaxKwSRxlvYFkAWaGxVZQaK/
K01khAuFAcO1O2TdcwG34XECKHpTMLTgsXrdEps2gkIMvKbs7DMmWeSv7aSpmT+nebOnDRMqK4+a
89J2qgVOzNEcXwg0YlDEZjse5ogvs67btn80qCwqq1SL9JdxijLG9WjUm7qZsEJ4RhfeKpNV5X7U
Ttkl3WhYo3OqDgHsFfOh0q0+XiuJlsJOA5wI/yMdxwH/6TQOIDAzV+N41bTxipw1T6BZb8BIKDmu
0TPTGxdydz0K01ekBWMqjtXpAtc1ycZFH1rZBq4/JtA5D4vAatLolZIWyDNWYLsL8k4ZH2yRSnML
Cz18y7VehzgwYT4omZUel87EJTqtKdnxFIY1szyI61jXx3soOYg487b4hI1bkqI2dOaWXIyY452d
Wa0Ps44Djj7rww1AXY26K1WmjdO4IEYM1JgHKNQepElI4IPfN5O5hGBFz7FYNLBmXaEu9WIkHqvW
jPh1nrbECQ6Y4mF/FMqV1JGNr5qIs07A0Wd4m+EGy42YNCX3kYgMuDtLz3ks+ZPDNDTtTdvn2lUe
csNgQuCZWYHx8B5ayQSyqdvO0UDBVpBIajsuFH+OpPKAhAn3RAyXytgMhlq8keSn3DWpm3JHpYM7
dMLtxm+y8mTZoC5GIZRwOAUMI8f9A1mqqNZwHGS/UXDBnFvAaOONsCS7aWT8eI8LdqzLftBkC96W
sdUfBAgo8NzVOHs+yZveVxBhJZE7RVhnLDlKhf0ef9vihkmGVaqK+nJm/geASRDW7FejMj12Am6X
n6OIrTYDwYF3oouFIGRLjz4fyzj/Vm/+g27Fu4pW8NQ9/ccrGaLdtHD3/usf/v/77+71P17+c9dX
iXhFtnn8u6PqbvnB7yI6/S8Tax/+ecpcdDU9g7/6LqJz/0IFbrITwImKbIsq2D9VnOpfjkmWN+VF
dGQm1eL/FdGZf9G/xfHOj2pQ77CF/YmK0zqmfLwvjVF4Q7BiUhTDxYrj9KQ2m+YGVrFmYoMaRt3d
GEaYuOCIVra8451QC0Iia1sRjzZEz+Sr5ACo37SR1CciYiNwoR1NlKhL3ZexIdSNhI26tqqXoTCw
ex3G0C0fCCFPI99jQVcuknIUtw0UVhigoVde9YQvPUe8mc+EdsVf3NjBa96bpuvtZMKuH5Q5pUc/
5Kg+rWptHt+8jvwN4KFNXDIzaE4dmJk7JheZSRgptkJN3oH3ThvIJJq0ghmcC/FYA6p74HtiV0eu
8QpmqwfeS9vDCLgpWvZpUusU3L+maNmDjnRfXkaVp50hLiq+WjHi85CDCWuZH3fD9BZDn73mBQe8
Nrsy/mo2CtBYE0PWhasMIaVEYHjYGjK85ItR37b6iwEXZhOQ/5mpwYhfccZ7WSXs8dsI27rTQbi6
12XC3jCpjWXjiDfHiNdABUkxsvWRoGAzj4YvMuEwvAdrCSpF7QzzPqcTnQdwQjKDM1U1R/4QWfWw
m5mw4x0CBKU7GC47p+dCa1PnwTASrV3VDep0H58V8eNWRR2R2bCfYIAQyibXbPWteWNHImtxnxgZ
53TNigoarapbBj0UlhcYwzLZSDxAF4XFZtWfURFcenabmSsjp2bhK5rR3eESKArfmO0m89kbV/Ml
9Y7pzjFH1qNwHFXzm6OPkQm4rKeq5rGzjWCSxZCYLKre4FHx/zcrR2/idpuiZMpWs4nsY+V0MuWe
Wxq/WO1i+YmHDre5ytQi9DP8hKQ3qxJZA04kzV6nmiwfhZtjVnEgPdgrDAqcFVEme/cl1JdkpXFY
3Q3ghgjVUIjtWslBujD/CNLiUMOqn211jUGBsagFf2M7ivtCgY9Bl3s5WOGEQsMUCPbp4GTgG0NX
NyEdctqZPQCKw/xUj/B//Il4XAqwSPW7FRHzy0G+NsevrqKPN5pQnae2Bjq4cu0oIV0j08MIVrDK
bn4ilcdCvN+HT6nmzWJFRJd3nzSd0fiujsXLNyN+R1P37UMKmxBqYR7Bcqja7DVtdMiLFW2X52hM
zNtpcPGbDL0YMSu0wCoF5H1eH8s0tm2CUuSMu1O/kXlc8s2wyn+GfFjc81/iB1ATEa+dXna3KGSM
i8JLcailBE3qlGFLGIOUtzE4jyYmHIKbPbBNcO+m1YzbbeS25pL9elzrb+RMVPgsebl9tB5wF1Qq
WDY4rqH7Ek3wjn2r7ax0k2tLiD3e1vxSQWBXrWTatd8y4ks/5S0GqGBqKK77fT7blwS5ES0hmkxV
2bO0bJKlQqcrpPH8RIspBfKb4j9dNWaX7mFicnZUxjbMqe4lA88C7XLo61Dozm2nnB7Voe2ejdHh
kGKgQbicza4XtAVnJItqRn2es6lafJ61tMaxSOi8u4si0V1kiqI+E37cYxCVjtMEqloV11wUnFou
So5lVqU5n3SOG190JO4MOuAYe3wa9nM1NYtvpeHnMHvG032Lk++ybcL6lkPNIhqYAAxHvdrdOKFp
7MeqgXyu6Jm2RB2gwCKdQD4kxeDiHo2mEgw2vrx2U0CfesyBbaS7sAE24UdKWFzLrMAbqkcFTCWj
cYkiqRu1OTieXVeEs+bKZWM4WRVEHOFuC2rFQ6CzIt7Ksl7OolZX7PneFVEqSkyxjEtRAKWpraS+
mxIMfLCcInuUwi3vGwWbHMDMflADUogJIemjHGqjpaXJRd0xY/l2xlyEqa2C7mEAyMciZOgRWHPq
eJxxYscJnFAR3zJRpNOFIx0F46tI81fCQS0g5rAaL6kZMpcST9XTRpXDlRFRBsakz6eGVV7Bmxrj
OP6mOyMFmCHDN0wTY8JEY8tGq2FaSlsPdMpC5PWV4RKqG+JZmIa0oe4r9OxNr235iCAZhyOJJwRw
R5HqUXoFDnFnkrlF8mwcSWeF/0c/UNYnejx3q0lfpWwFPndZaNwwUqiIU3EwXrywGgRnwzJ+IO+C
4vmogiQLoTPe50txPXNaKnp6NqoAmpfyezE0lG30pShPRM/kbDWzomAv/y7eg8MkN2Qp6YOD5UDQ
0dQ2edRU/bul/i+PrQD32BYoOPoDL9damI7psXXA/7dwgrlOHVHSWNoLJRF659WkeGRSLf0H1La0
IkKY0DyQpUNBfj3NivbYuBDHJkamqAtHbGlteAaTOcQulXO/YpS0P6yadXC0hJz97tggGVyy5QPq
iMO+tjnsU7AgnoHrLq0VLNe0WYj25gBKdR5JNHkg9oPTCnGeL90ZynEUVUotDzkfHts4honXdO0e
2zuFOsCcyuxuHrfusQ3UuY7ZHuSxSURGgvFZWzpHLZK4u8E2MkqXXs43g7q/0ICOvSd+Ib5xraPy
safB5VANOPaqSkzwd0XR8xqMU2Fxq47draGO6XTJpeml6AX9r5Jw86fw2BXjiE+HjJhH/ZlmEX0z
pG300Ljn+nVoNtobNZD0RusS51Uc+25FG2Zv8bEblx47c+Dyx32tSfHmLI0799jDG+CmXvXHzh7b
mTkEY5/S8ZNF17f4ztv5Imr17BtdeLqDvdFaa+3YMwzTQpA9EAEuwhFOW7GrZDdwN10GTr80Hk1H
MYa1PPYj9WNv0l3alC2GZEIqlublYMnsAnyFcc+q56R7Rn5Ip464kgPJJl29zSvLK/aedE25FVk5
Xg+uN78g0uLcDyAnCeiC2J8MvWavhB2vLX2aFXR9HKs1X2tPmPZKGPH4CThcO5Lq0lPlgg1GOdVO
ywKbnUa03koSKXfbSdB75zLWam9bKR0cXTCVVkBIl/hEox6gWMIYMphlIu0ypbp2wP8IJ1wS7c2O
0Qbov0p6F9DuFA9N4xNN3D3qMD72okr7z0ntDK5P5mq6LYsZ6F/JiGEb2jv1FdR/bw6Y8EqklU49
gG/X5SMVSrdhvoyGvc6ewmGXVVL1tgFXVmA3WC63EbKNL8WAXR+RtlQu0lFX6BNPU/UkPL7UuSi1
ejfCjn5yOiFuonJEQtZ3JhTGVm3d28aaIhpgld5C0jeV2Oa9EtMMaLI2N/g9LWtPf3j4rAnTe/Om
Ej6il6CyWxsjwsKtacqewHpqQ1+tVFKknzvSwek1d/q5o7nDYwR5UmEzVZd3DfPMrdV1NDfd0oS/
aUB5XAMnTM9yRV0DOXXkarIVe6d2ev6Kaju9k1moqGeZ0SlfRvqzX2Adenv0ONS6u5ykrhVrueRg
S3qYSoNgHs4j8BJ8FRkVe21MHXaSkau8prXN3qAGX+cFmSssAsjiPI6JfE8ETMZsUsD+tzGAp0Gj
k0gxT94UUQzxgObEfAGOMRqDfg5bNYhB0mcrT84qEAc7DAtiQhuxMeKmszdknpH+VoNvvhJ01kF1
DmXvrND3LXk2TQK2JOuB75N+47Jm/Plp+v8aXk5bAoH/tcls/1ouCsZ3x+Plv//7eGxqfy1nWMht
HDw5rC2n079PxwZUJco/cJAwVcBjWs6l31lMeM+0ozoY9xnCIdfmr747zBRzOTfb/D7Ox6CGPNP7
k9PxicUMujs2R9VyLbRY4J+w6vwo9QmplE/0sp8t2I2a/gB1d2QnQcevVL4QryiaGy+EFbCL28oG
QQzFtbymjAiZVlOKqH4BFVAI9bwvW2N8fHcTr/4+ob9nKv0on/n7oxHGjAETuYuNDOnHj6ZHTlWH
mXwZY+z9a0MBd8OJiSa+r+FSd7a/v9qPEiREdGiAddvAEXSMDXZPBJT9PApONmS9JJEWBUS+5/d0
nuo/Ejr9fRXqIOr/eFtPbnccTxmHiJJQsUXRkBUEQeSl03/AvfpRgPf9KouLREeYC4lkkc++028R
BulFnCdRlmlFuunrQb30xlielbYV7bNY8dZA41+hck4ffL0fH9n3C0MdQ8O1lHbcE+FY03h9O5CI
wlYyyrcTy9YOiVq20SbxkWb6RzXX90thfDIRd5Isr57cyZlgGauZRbpia136sqNUSqbW06DMb9Co
tQ/ktT99MZdilL6I1UlCp5R1MjpYw3MtVcnny6boS2c26to121fCRea/p0ciK6LX6heDfvnY/yxW
8bVwVnEJkxcf1iNi8B8fXUr/RJhNDP5E0xRIYkmxLs3BXLOqDr6Fm2rviXD6QCv709gnZEL9Wz2M
Q+DoqH4/XgitpR6fcxhHsYaoYR5q+UbLD5rCH75jy3XQR2M/QLatLdbd99cBU4h8OuU6M377h6i3
vsYAMD7Sxf40MrgKErbjP4vF4OQqYBwmvdOhE5iLV4dTeM6ppKd0H2V3JIYd8qgK8tTcktbrN404
Y7ScZXa/m9XqMIHZXWmiujTs+erPv7zmmrql62gc6ROffHmsVRWRlTGHFqvckfE5scqGH42fXwxU
NLDIbhlIGGVPXR5YAAu3N7nFxSAGd6VqFcVBq4VgC3qHzdAHT/RX9xpTAEpR4v5U61R2aJK8owB4
pjOVRspmMN2vWu/uW9c6R5kVfTBF//pii7DYMQhEObUgst/R0MZyscEsyrNiVrtrjUAqG7S9oa9D
vWk+Gko/v42LnheLGCskK/KpiDy0xlQMGm9jj0DpMo3dh1Zzz72K3InM+P/snclu5FiapV+l0HtG
cx62RtJm0+gaN4Qkl8jLebqcnr4+KjITER7VmUgUCugGepErz3A3ych7/+Gc79iwPXZK/yw8gCWd
HixRvQRMEsk3obBm8QTDJ+bTzmX6mCh0ff/u84S8HNMBLTcjTs375axFL4fdyqWRk8yqN3wk1dcN
PN///F/56/PEv0IPiDmGS4st0J+fWo19PtTIlU+G9mU+TXWy1piIyjG1RiA0/sUP9YslZz3/+PcA
D/L1chjwi//zv2cAOiVVhWq/Vum0j8NgIz+rliT7MtvKhLZlxPFzygKK1K22i92wYfL7RM6X6QbE
claXf/7j//Vk1A0Sg9dKSzWQZ6yP5B9u0p5loFu0/Piki8luz9pdTvtpRlXyL37wf/UP/XKdQRZj
0ka4AQnpab6vqBJCTQN19M9/nL8UBvx2uZvZLqAVhmb8yzOj9yOrmIHfblkOiRa0paGCgooM+5Gh
ohT7nmZ9PjA3bKdN1JCu+i9+yv/qaULPZGAHXOGjv367lZY7s0AtsMkcZYHclnjbInb6wCOsY//P
f1Tj+9H801W63gJ8ZxpaLrZS38H1f/juVJhARLwSsVfGI64UNr8MmczWIxWVrNVYDaRwvR+6Cf5n
E1UdK2N9wt7K5YSzECqH5j6IIirJlTXoj4hqSdg9rApfZXCrdwp7sm3JtJTOlYd4+Vv9ibdiQ7kV
136GwCB66etZakenACC4mUoBHQTB0JTdKmucuC/bfFbvkklw8ZTsb9tiE/dLVO5YeOJoQRs5ZkoA
02whIK1SlyuohewRZMpn8pVlWPnHumz6cJjsfghgaxq7wvWUVYqUip+xwqYrYIITw3KrPPIHXJZZ
CR+hz7Jdx2QILVpBbBOy4BlojiqqqA16deqLXevBGj3ynluv1ENGcc7avNVhYTkC6V1DeNGMFGUY
ybebUItIPxlI+2BpkMRCH6MLOBMnzm8TZZhb76RWsdmmL2ldarGzGfMkG7zNAK7TM/ezp00KvDVM
BrMbuErcyoNTRf0bPsz+pgaNeet8ZzWhHq6GIG0ZX/uNMOs5yNZop8zLmninphCWfLmGPw19Ufxs
WyaT6L7WdKgObnLhD2Pk3TBQj17Ed5IUqELg9UQakDClf6dNad/JU+53CpX4TqQyv9OpiMIQL4Ni
q+1pKXFgwWfsZ6P1ibtU22d1NNngp3FO4JWRu4sTuPza1uGSZ7Hk6BNCMQlhLdlAMNY1b2J41s6x
+ca759+od1lPKxZqJcAjbKoYF3yD4bGQxm8NwXGs2VBE5+hCV4y8942UR600P5pw4SQyoBU6L6fI
JOkU7TAxEd9ceu0bUk+gs6ZuamOF10vXZrOQrkz75Btvr2ize526MO+LVbG4Ra+wsvBHM8Y01o7f
lHznG5mf/s7PX5Zvmn76jdYnGmDl7BfO2D7FcsXvl98k/m8o/2zY7bn7RvVTD4HtL41lUu/Gb5x/
QZypt6t/5/yzSBzKRzBTbFK+owBYdtptiMaKDFlvIkMvPpKySMYiEDBSMMUh5aoSBxqa0t4XxBUh
9EyAqu2m1FVvHEVN3/Ey9MmlmgjJCMohRwiYKTk6D63LyceiRyBMA+Mn3E+NkECMEgt8OmsekcOg
WEg+GadFiEuTbvLCvKTF2sh6jlV/yWRDiHhVnUEWLQSQegMUTs4I8iyzoWZB5em9KrcYSx0InBBg
BawWd/1rtXX7kwJdXPceWh/x0iG2CWq2t9nednvdDPTOXc5oJOFzNrACkgDEuIWpcfG6a9q5ygtr
p2H7mVZtBhjUYbXDfCzOz8B2mYj2ZUxwPeYrAsu60mDCDq6MZBNolrPu2+DfFLQY/fLGas16yiEV
IndJhvwgYkNn3gZVJQs0ValfknEcvRc2VUv3ZEZpngS9HmUfTe5qvAlLa+s7OzZL71S1qLWP0Mpr
JwS2VrTblvVoyjKxMF4HAHTatiG5hM2Sx/Ic2YyafiQuEVK7Yk7UPfpXUYZ12sZACMm5xWFg6pO3
6dq0abZUAo7tJ0xV2GXyUqNNBkuQbNyUETyKedFA7qzM59yT6Rck0YhpHep4gkqaBlZ5UmjFc+YR
QwQfT69Bo2lMtXYkr1ZJKEfY7hu2+RPxS31V9Lsqyay7WDKo9XNmnpZvk2liQpFPK8MfsGbnJ6br
zXyPlSvTNaTMfWPudD0pa/ZraE+0LdmpahvKAVUkar1JXJP8rsXMekuxZI+j7SGm21P4U8iGjZCk
4uITdQzZ959OGlntS5HUVt9stKHVWCZahAd1W0k9L28mfPkHpVuq1zFO0UNOEaiowLGaLDsmlWWS
RD6sg8pSVMSm+C30LFZerVGMNrlWpjPG5s7TZzVrfq8P/7845n8B816HY3+oOv4ikAmq7Gf1H//7
P368ZZ9dIoo/DQH/8d//PgjUDO034N0Y3rH/f6c5/n0Q+P0na5kCdYNMP8gb/xgEGs5vFC+0Vr/D
pL7TJ/42CFz/yOAjuupqaTPoq/87c0CXQSBFIfMUFc8a06lfmmZd9RYSUvLqNi6+UvNhUsnUyroA
Lrg/5WVYscCuyGB1cjaJMVUqHOI//Ob+i8HHLxZiaAi/fIJfxn1kIrNNa/kETR0hNCdcrWSP5KbB
eJkPqMoCt7kV8rWwe59XcOMpP78/wP/Ak/zfSThdP87/ZeGlKLT+8FX95SE/fxLRkFR/mm+v/8Xv
j7UOw8+ybNgpNjMHloL63x9r3WGKzZyHhe86YMbe+Y/HWtHd35j/6CvfDNes66xt4N8H3IYKXs1d
xVqWujIB/83oFPvXqcE628bvyVDSYEyh/8oKgGHjNurkkBSXdmzf7fiYgXQmo35UnjWzDc15yM+5
qvchq8GjajSvZIIcInvYNx0hJICc5M7Khq3eqsnGMIuFvyPv8f9M941B553W2bnV3TuW7OWmNvsr
TE8/ZlQK10rXbJ3eAAvv/HQb42ModIxdI7iLor/BY3sY+vQ1NlmqZREhWrkpp8eyJ9ccCXuLvrIF
VWkHOHqSjYi8CcLDeG2UyQk9DKxtszqXOSFMSndjIzv27URDYN4sB0TFG9bnyYnB4SGqgNUnsvu0
jOV1HqYwS5mMdWLcNsrw1Uz2uMWPiCVneU+z/NrOUOMrdZ4fTYTolpO+AviSgW20Wycpv7AxVX5V
yee2LW4kiwPfUzsUAt6HJc6mFR9E8jgpzfCaqlazSr4advYLc+gx1n0SRJDBkjOCSjiulR9linQJ
NOvUk7NO8OWduybd113a+IS71JgDl2d+00GfT+ZOdcogN1YkMy5ro0PfZcjuuhTjrTno1+D7/EXv
feqBS+Yh8C6q8mVp2XJ69XT0stjBpFherNV3rrWtCCelqkGs6eoWNVu6g517C10pzLN8N7g0v/Fy
a0b5xWgLxPbGkexzNCdKfd/K9A6kd8LCTqm2dr9S8xXnA9bAjeKs/mUX2gKO2Y27JmYZOH93So6R
Y6BBxTNQEEfJy4AVy1WJFqz2XZFf5YhpNaOWN2Vr3CuuUO6z1iNkPIqBl45euQPq96iY8cnMqvum
XRqSzmDgg0f3rcnQvpSo1pEO2eN+YP2EXWqOHgUZN0FpsCtEgGUc9Hk8yjRdYKonkV/kjfDntsPV
ZU14LqkNbLu7advoq9GMiy3rpzIr2+B74DJZeG7Iz8XCQ17e4Dgo27t5qzAb89PGu5Ays58JmAys
3jkmhBKxuZZXs6PS+9SDuiUJVrktl+HOpPTcNjmwZa3CgFc1yXPGUIyhG0LCTFBqQZw9Z5J4t9x7
UJX84uTJTCmttn4u9OnKLItDvlgymGX6MkotC6K2GULVqB8zJD4889XVWI+Or9AuhbRJmADkBXlh
vCHgIQ2Foe699JKbRDxGWBkOPTNLv5ANw1Jz1HRsSNVJSRvy6Dt73jGiLgJBW4O/LR82wMc/Rk2Q
DS5a+Pm9YgV9Kk8oKR8o7IagH4t90aALGhOMzjENoJNOH16Jb6mXBA5gZkSDrfg6bHRnajaKMjXr
fvydHT36G5H5jSQAqBBYZInX24OeaYNMzlgw8jDJrwXytpCiF33mbRkpW897TbUGCXiTfsTjeZBI
UQzR3iRmTwhBiijDNNvyjEUCHbhMnfje0Id6T0ptc2Z93fmWVxdhu4zdVlfj5KAl+aGNhuE1t+tx
OzP+eB699t6SM0aaOSLBRzYbkOfWVd17WOkmq/xggY3qqJR2gBo2PZCvsfgz+kX8gDiYCq8MSqe6
pvG7EMBwbOCaQ0W35JmHoL4ZPeU010Cic+/n4gw/0nR8zAvLbwkyDIpJ+RT24IUCk06oxtF1TEQH
EUdHc5hPXUXonW0h6bDt1K9mFx4z5cu+6zMVjvM47rrKKC76bPhoGKUvYuEX1bhncnMDzusqrTLO
ATqnvRyR1sRoF6TlHrtMIa7Eo6tcsN3JQnlu7F7f6M2gfqYu+GgMpfDvdTd9z0q9OKolIY3aNAXu
0k5nNS+RHq0uuQ6efZB2NNQGvP15KO8tJ8dodlfNxr4cFSY7KZv23MzDnhxKQoPz+UeUH5ZqnTRK
begfZ1vvLkqsH8txCRdZHpN57NQNWukOE8hEyKtljlspdIurgYDQUVvqDzXj6JwzO7tkdnKtMCxC
MNijL5MJfh6k8lsyn67H4k3PSnXVxKJAyeYr0N/22yDrnyLuux2th+GbvbVH4LZPKob6vRpUUbVs
6m5knGEfx3jxHU1cKUI8LhaByMx+jiRkHgQhIYUF7x/TDt8Po28CsD5nh6SxJs5PNGjRQbexnk3x
kuL8Yko2lGGpcr808iJ696G1uQlkdLKz8aeqNVgUyFixep8sweRSx+pn2+UPmhMtYWWC0KDpojS1
8mJLLKS2EQlRDWLAkIlReeuVBA13nUGnTIDtPklAkBithMUhxztzUF8mgkIrZ42JrNq3TIUaXmq8
/KOR2dtOybOL53H7DMv4IpwIy77Tadqu6cjjVXuoAhM5k9u5JTUwVSSdV2fT0JbK8jwty5NrS9R9
I9kmVo3Cz0D6GhJnXO8nC0phUk7pkeiu9F2k8bBFs1Tyf3QAKznI0zdkUFQkuQr5riZGcWANn+07
tUfwrAEeFaY+P1qIZ15mQqhv1Qwmwjw4QWtdW/F2tqxms6b5cvbeG4r5VJRZ9yNVBwI+naeS/vJQ
MTHaJj3Y4njMS65zTlklc3qSwRATd2P06nW4HJ0avWeMuixgH7ntvOo4ofBkPv2Je9Q4Mx5Fqaag
dMOE9ZbibhpKxzoUmqLeN3H/pM82l5lzB9tu14+D8WTGlfCtVrkwPC832H3K46j1pW802hDUHddl
jrfwACVkSz46ATuI4ok46sv0mHjqQU4sOXBPVTrBwVbZ7EVkBa1Di1IvfuZU54JQ9BTFkJlbj45o
zhEh4CWWk6JBTD8CkZgjrdvmgzB8vHj7OdN+FB6hJ7IYqZfWFLloGq+xke4SLOPczjEhjATozo2v
NsirV2bCXJ1VqYRTnCCM4o3woms3kfc4V19nBO3ePHG5todRqFthmg9djk1GYyKxpErgIWC0Matt
PLQ2ODpXGAjh1RhYIza7uRKkCCwKU//Uu3xX6eeSPI11tUToHdz6eG9aN3EpPnK9Pi2dHSDQZKg5
UTDFvA1OEThKvCsiuY+ITQUiv8uJlKfu2krbPiIUc3fEfvOVl6zjxRwDKDCXOwBjVyQmVZsMxeUu
npaHSrNVPsloIVeXct/I8dHVEIua87fQ0r6WJT+3pb7Hjn3SVC60bl6+BtITBFHuW2vEh1p2DNvj
A9nr1zzZ1HzkTzA53NiNh1WHvKjC3A9ddGEE8t52d0gp74leCLIuCmrjvqryl6GOn0pYBnXvbgev
PSxKfi5i5eA06lVjFcGkpG1QEXAUTCPzIvTaWxIPDbSr81eVuc8WnO31gMjs5qVy2k9TjU7WiPws
qs6dyHejLneKMHdJBmxf1LuMoMQBbT0uq+NgDi9Ls4cqv6uamGoe2VThnY3sylvG12HWz118Vs27
2F5uq8k7yRxZutltXTYNbdKebRUcQ0Qgb6JxmlVTe2pNips5lheZiTebYjebCFdkxE7RVJfveqPv
mWsGdXbplzryMZ1YgefCA6hL/ppZtb/KjAebcto8z2jBSVu4NE11XRnt7aCQ0p7GF/oacFbujTWx
v2/xoynTRi3IntbzazS2PZZX/QLFI+iJ3QhGhRulUYkF4dQ5eGRYUalFdv4kRH4xqVStTjs5uvMo
zOQBgC4b+5jorFkjwEXj5hLyptLUF0F4ejBUBj5R1CWzNK6d+QOYR0D4FAkZ3QyXhRClCatL6T32
NtVL08vj3KrbibStnTSUW6wWD0397Ez2GaDJB08SkSZ9dqczoN2QaIBOLwf1MSbjOzpZQmvrbKvn
pnkpZ+JQyrrYL5N+labqzWgvIdNyLNAdZpZIjmQyOp+2sMSmlfOjULy1pUh8l7ssXh/LwXuZKJZS
7jO1JNYJI8AyPTB02dUKoYmWJ8ijNIe7UgwB1MjrZlptivKUcREmClQIc+AekJN1iBi/arb9MgzX
WLWv5ri9GIpLxBlj4dZ4XsMbNI49Lo4WKp1eP8jlPQMeYymfi3ESinWjQh8gzGQ99m5Brey7RV4q
nPe3yDJ/ThUUZdV6JC3b8i1zDmH8+COfLomUK2sUYeb2R4ap4Sxq2IDV7YSDvKqf9dT5BDKyL9Ly
FAt1uoo1a5OM0XXNtBVRp3Hk5qZdAwzTiwQ/PP+boq3Q5EETzgbh6M+SWDIf8ddBqQzyXXJH94lS
ueS1shM6BuIm2bdt+5qxhG1r289mUoUslUwQt9WFjyf0LS/GgzLGV1ZLTbooHDYG5uSN6EaAAEnm
+kiPycpkwJSNA8LspP5S0n5T64yYAEXcITBwQ0fjNBfO0AdOPxoHbXQBKzhkKuXuj6hOXmpMxmk3
yHOs6Vd10zwOCwu2ySjHY13YkR/N1iOtOyawbGBJj+ikr837ChDfruyzt0SnoDTAeu8GrXwYhtkh
eLM5KAX2RcwVz6BtXooMlAkVPKpxQpl8h+ywgq7Vb9lrHKMK2t0iXbkRrv0ej9Wd2pVWoEn3pk2x
ajE+x/9cddghJK5a+yozSSxNU0bbS4voPu8WK4xYxG7SzuvAz8Yvis0xoHRmsXfcZNylIOyJVp6W
nerO+VYMFeb9usC76U0jCThpecyJRedXLqInTYt/JA0ybhrkaf3b5HXGSQxYgSoZ9znZO4JQOwWJ
qUrCKDmseP0NwDCYRxcW6/EtJgp/GvW7kvTRxPbCSHT1JgfW5FXNp+FgM21xoOeVBlEOohHRb1m9
bceovDhCp5toUiNwXGb+0zD328SuPN+uAHuIgQByfqUT58Nh1guayJhqZaqmmz5Cmx7bQ3QGDcOS
1qgV/WTKstzWRd2g4RmBxjm1dtABuGwsYv0gsU/FwVYECdHTBznWvqum29nk2cic50pxz6NCp9Tp
R9sqvlzuWmMuXpNIdffVXEFdaNLR2Uz68FqI8TFKy4NiAvjA5X9cCHPwkedvctU46wOP+VTqJ+pT
Ipw5q4J2TYJhxVgr5hlYindwtOqH1GrVC8E78IyPCtY0URcK7qKVS8C3qVMPV+7WKTXxpuWTFk7Z
kO88mmvQngxh2GghwgcM6x1Gg8ovVHEC+K2LtA3izHp6RKc0ji5zZxibtllsn61jS12nP8ooecf2
EGiTdhqc8srkSXS75C3mUSsd5YdwOyfQ6iyMYEjjztkmZRvDPNNCC2McijKiMXuu5RQoC2uRrPXX
iAuojhtdxntbG0/sZWNML/O21pQJ9rRofeIqTppmXKWUaoVeHttRfJpeFpIcd/SEsScj5mQ27+iP
H6bOvRnGwUcetZUusutWbgbJ5k1iNRdD9xoRwtXlxTupfVdNnpzy+SV2pF+V861hxtfTnD2DbjjX
WbNfk+rsyvIL0EjMs29JMvMNMbM1UpKA0J4zAsQbA6dN3cmbeHhSKwKRq9w+paTRLDShwdBRK8I4
N/l1jlG4pDWbYE27wcKz+Jjv2aIhxKNMWo4LEGFmROCT7DnEuIOagC6DR2RRtnk9Q9hx9Peu0IIm
1a4aBeiia18GlOxuX4SdYf7sx5qF3xopzLxDEG6vkc3XVi49OjXfYqyMBJdVH03elRi55vXMabZm
xMteYvvK4aCwNAgjpmie9M5N2tySILerRkkQqJGFOPkgqogfXjOfFrw/eEiMTcTgFfmbtq/BsLqD
ty9Njs6E9dcixFZgngltItYLDfN8nR1VM7ptZ/G5zMW9No1JINXlyxPRnZuIN69snzPnmBk6yZ3O
slW50gn+utPb2bzluFCvreIoOsmaudSMn5mzwEYpynvPFshKAJ9EGM/W84W9F43IsY331vQ0j2el
L+agkRVyc2NETrmRkCt2ZFpGt8jV9LDDERkWeWZuLXsU58QRJMHrc0bdMNQIByR8Oxz1Tnzo4pL3
c6n73TKOye+amf+BvcD/c7J2i2H9/1nWfqnyn9Xwp50WQtu/D/4Z0yOvcQhPIQIF5CvCsN917br9
m41eCp4ja/2/pfr8TdduunjF13welD8OorJVZP23sb9p/UYssK4iJlsRnmTu/FvrLOsXJq+jWkCu
AUvzQaDJk/37i9SpcRpTisQUQeq1Z8UdoiE0u7m/xV+m4IkbtEbZ4d64UaC+kY/paKHIGA44RNhd
czkX6b4SNjEGLSqhys/I3qJKtx3jqY9ZxPMX/jSAHOCZTput2iWYLZzYDWKmPo+qNnE4tjWFfxU9
p6w6drMXpXfLUJqBU5oXy1a8XZ7F3RF3i9y0hYLhbpwunDH3dlf/jKjljC0FW41TyetHmCKdJCg9
InvcPCaCdXliwvhaqiK+Mq2IJjg2RvXGEgy2Ai0eBNWQiqln6zaj0n9Ug1CTH7L3ymQ7qoa1Fw0n
V8WWHi6J9ppUnsv01UgRHiTxyJDda6LZ2UJ4UvcaL2i9KYkkxUFpQVcSywx51K7my6A3j0QVKC1r
8Dm6q0m5JKl04ubwE8UxKT4mcdAUaXL7pTaBbxQi12nXP+hFoj+5mGAo+Tu2JqPHPZTFM6oMAxo6
Py3wT4lIZFNmKLzH4S3P5rWMr9QhlE3pXJM/xiaSaYkdZpSs111S1O9u1o6Mcgt9M9XkO/aWwtiQ
IfjAmeNZD9aa5LdXgMgoIS58cD6KZt125jr16C1L+8CCnAKI4sshfLHpjlFvGn7ZZnoa5sTm0bVj
mH6zCic/Y5C26BRjU6EQsRhdgJIJG7cePhJWlQAbK7Ii27Z8zViOcFtkdE0W7CO/sBWY531mnZK0
Va77jD7+MHrRcHIIkW2BD5kPQHn2PW2738cd9yRElSZsiRm5m72bKq4Yl9MYYhHCOPyqt13iQ6v3
8y7TL9kAXZDJTSPOpK+I/bQGO6aZPa5Ercy3lEkEjNFX7F5s7wcMIRtdzS3EndRGUSe8bd9OyFZl
NWMYkvhu3acYx2KQ077SiVY9o5eR+1DIrdWaQdzMF3xJxkaw9WYKwbK2Hq2dpxDwmUUl5l7XAXrE
VNxOtxi+KNA6HeKeYt9GkX5rk4F7XqMsgOEYjH+cNMwW6HOVC41LUZcosMrlhbGEHggc/Aj85xnZ
kGEFjTlsF9tjcIK1ZouMugiWxTKDiVEABIT0PPYRe59bBlzWYY4aAIL9QvkH/izAC98f3caMQ9uQ
yrHXaRRh8txbydzu2Lc3ALeYLOTe1HNT5Y9aT93S6zRJSu3cG/bEjayo8yorpMOcjMzzY7zYIJ40
ZcPi49Aa7kWT9jHtzbMTJ0+WMyHT6nSfXs7XVeEjNn4o+JZ+NMJztoCC73LF/TJRyYEGHlAMm+nH
vAAVEFRFqtazsOvmp9ozrrOco0VPs0/XZP6XiwpiTs0fF5MIER/4eRO/p4UHtzVh17iqiE7k302H
Qtqfs1YTicAX0rnsKxJUUNfkuJgHC5+jKIaZj6ip7AnzZju1o/3VWGzbPf1qYrj8GMforFWml/ct
KkLmSLWzEkkp2nj/vqyoVOPVXUjwmRwmfV/EajUGdoY1Y7Tygc0Hy5QxEldkIWOi522OGJCAGyLo
iP3rw7zU+NV02WFMI3K5vwboGvRads4r+gEbZRYoHuivsZnvprW2Y/N6S9jDcktqpOuLMf6UY10d
c1S0e0UTIGpVG+bhrNv1vo6d+UoT+fhmRJp9airEoHWe+LpTuxg/K1ldiMEwqF94Ax6t2l7yIGUA
fN87Yt3UlFNO0G5mxNu0cBrkjyagKytLb3lydNzUvf5iqrN7qHjaw2lszFt86ALsYl+7xz5v68da
ySGBCdwOcJ85Vt2wICd047LT4alyiYmcnFxTw7Ftp9240E/VvCxbRrPaASSl9HH35jz/s95RyVb0
F31nU9wn0XYhACdEhWTtncpLNpGLwXNBQImFVyn0JOwsOPAAPJmm9JFX7FRsiWE+TBE3IRX9kDlr
w+zVZ6WYGCj02XIXDzQ1Eixh6KmcevUwxucq01sQm6asfRyYxh28e26LaYSoGPSDI17teXGYkEhv
q1pFdomtLEItQu3Le3npsvYZYfGwdkaWjeWCuX1S2eJS2/ZNJZsqbFX+vxEc2RNLmPwaDJJJtHTE
uMSoJiImM6rKxmaT6n5b1+PU7rdluux6EtHbBucl61LlmKhddZMz5dhq6RzdLB0HnDDK0OZp0mUP
t8OuzqKxeFaL8roYpjxszaK+ljXE6UEJULQGak6kZKMoAVQZRl7JYIRzk01n/AXptpRs/NW0o57X
+qMNhPYusrmIHOteTPG7cFk5iQExc+d47c6aOmejLdZQbNo5ZeRbJ/qNZ/DozUl9BUz/htyh+mgA
9mO+rZj3ULm+ukz7GjStOtfMSjgGZBk4615CpldsUpIdAxl7b/Hk3cFkYVsAzvIeCIOkoe6Tc1yW
ytbpdH3PSKA4OxAGbkq7SI+uNclDDos01Iu4ucZXXN8oOTIfh+7lXXNxnlZlNGxVJKKNl5oX4Xg/
vJI1g67R/dod699K6o+tAn/WrGouNIHRBgM5CwcjifYyo72SE5mhjWzj+3xJ40fyTb+k4ObRx5F5
QjVGV4IWbpt4mHKaQrJQsu27YarXv1Ime9QbKBr6wghRlRQHndxgEj/TNAAY0h4bGK1+Y3bdpbSS
M9o2l5jmemZSnbw1XV7/QMPa3WbZWJ9wDMJf1cvloNaUT6C+xothySJkxtMfW6ds93xLEUgTTGpQ
schope2rmSRPx0p10jPcIkSbxAsc7Aw5CGlp+QfabfLTyZ3AnDU+1JXzmEKXy1uDobHWarxq8H6c
IZpCQex6SKC784CQcrwuKZOvk7x80FykqI7hoN5YWORx0d8pcyRYcA7VvlI9krU4V+5dN4YNXacE
e1fxVPm621hMexZHvDSGqWhBz+th7QTjvpPiReV93ytKaJE6VvoFcCXc8wALGPVm44k3Ka8Dm1iX
tzWUTARV670trVc9a6MqwAwuLpvwHKIuBIrljU1N5m7SuePs72Lrzp4g1LA6rB6LwjJvZokW1k6s
7ojJ62FmC743uN9PmsvB2E6Jeus1GtPmuksoOOckfhntZPgaDLsIZTqrpFUD7GZxQh79IotmDwhh
/Kq1crhj8uacsiYVu0jxYBfxxz8LRzZIcrTki5nZZwqs2i9HW+5bWdjbmOzlM9QF+643rD5kfUaZ
0+HmCDRC6f0ZfG/s55Wi72eT9Tg7+0q5YF4vlMDOLecH2eB84enIKagaZIPPJhO7ofO8bdmhkQt7
q204UIljP0SWO52mHq2r0yVXE4uLPdBjhnXzsB5QCBvIwTWuGOXpH5ldW3yiqvhR9kv3xUtS9gSA
q8lWEN0Id8HyzKPdTk9T5fhpy13eWxzOVY4Lo28GKMcqZvvR7d9TZ4gPUzxFZ+TXHRMEuwqAE+og
Uyz5UHsE55iueHFsqI+YacCTDkSeJy7glHlbmeoB2+QRUqrLyNuJdone1bt6lEG5ZOdC6g2/QbX7
Ucr4vukrxnPJhQuPbkQ3b51YBHWUnwdnuI3RVozWz2npfBeSAAiaMNKijyVK7B1+9JvShT3bOMtb
5SpXIu9QCJZ6tyWjUd2aFJr+qFLzQBkKFbOj6NadsDMxJhSY2utFHEqYwm1q1DvXkXHocpn4tix/
1l33TC1yiIRSPdCOxKGSKc6j0vP+ObkCb2bWj8oMGjdnjnUdDXEUTqSQIJia06cKtuEGXUq3nZfS
26MlSAOgPgDVjendcBR8o2NZItOh6eisnI+yaB+Txzht1rxg5uAJhbT7HdpZ35jGsFGteatSdJRq
JkPVSbLjf7J3Hst1I9kW/Zc3R0VmwiWm19OJXpQ4QVCUBO89vv4tqKqjxUs2GepxR9SgQsUSCCCR
5py916Zf9RMozmkVBoTLcLig9mpmt7hQ/ZNpkCAzvIAwZWp8p21CQ7zFgXDaLS25JI4goIeAwOZF
6DQq39+m7hAdbGmcgmz012bil4fenvPzoMBVgbqtXyei/oYu2Frh0aYjaDbb2obyruYhOadTQEqE
y0lmzHQA/GrSDjaF4QmJXnyRGYZ5yYT8kLdVfQsJ2d/jkGTDNSXpKalPh3kuxg0/xLqOxnmDryM/
L3nmFPza7DRA5aEFEI/aHa+6RnuHYrDu0lBJxrWHUMDd0AOiCWaeZH4VIsuhCVAldHyYVTzTcM4l
1SVOZr2DqJkHXgdBty3t0GSrPDa7gS7hLkWOsLFDYz6gwPhmoLzgKRvQWMdcnyMlpNOqp68acuFB
MEm7/rAJa1LAjQcjDC/QSjeHqDHbHacoCmLAzPe+5axnByOVbch5V1uiwrkFo75WXn1Ip/LeMmnN
ZpUxHLym3WkvDO9TI0kfvYBUxVbWq9IZNFfqe1D+07BpHfbwfgy9J/WojeGZodZcncuBv7ihFjwp
/+AFvBJJk6N3jS3FLV5pfg+VkpUuoPNcQ7QsXHZsYujYZdMPdfg5JbN9aibTrk5gjNAVWLXxkJwE
1dCdGeBKOIlCx3ISZPctGw2g4+tENqjN4h3VQkhVc5zvgpA6ceald0Dr6aeU9caHPVrTaIU73sZY
AvJ2K4PyNBriZmMMRKQIhay2mlS6M4wu3M8xFOHR4pdn5j9B2r42kSOexhPCfESN9mEm3WeFJRIG
rsyvyKWqD8QTuocwa4sDuZ4+W21nPiE85DqbSz5Mlx3zvKU8N53EY+Kso5hQlMigoxWaV9lAiEFb
QSDadGEv2TKK+DBUWXhImvZLXUpjbWIjqLjFDXwsREZMEueJ/uRGzwNHWSoW9sBDlydeLDaV9FmK
yy84eUf4049JXBaHWRWHIR0o8iA2IQnje9Fmj4arev4XDsoq6+6Bv9PX8tNP4XiQAW1s7TyYo/5m
lWa9wacYbvsW1PEwQZMaarj1BrsSDuD1fGKWfIyDGdFkJUFsmwGEOS2YzfZ9Si+6o24q3KzcGH1f
7jShsRvR2XBIEADyvcz2aZ05zqKQmk4igaDRnTimetVw66QhUHtV0QypmQobOjhBdytqz1xJYn1p
5Q7f7CG+sHt9PYcVRqg8j1gYQ7U1wK1oU25n+N4J3MaDK9v24MTYxhJnooLEjg1r9KLsKQDLuFM7
r4TTfwkc57yAvCoIBWGXLaCIexTLRxKDSvap1G94UT7Rm+s4a87S9rP2kmTT4/a/UhSymOpmoq1k
QQPJdtZV6MUbUU3zyVRkgFVUVpzJbPQ2Bj7YtWpqDiq0WL31ZBo2ELeA4/14KqtKb6c4qWnvV1d9
2Fxm5XAJepVTH8umRqdX6GxYL0Dr08ivgo070ISldneG5YKhD8GdVgv7E8+8i0x1gaTcQiYWdryC
ASb2BASyDaXehmKODhWH701NPMONBPEEUR/+nHcI0YZ8K1VcI/uacjr2Kj4YRvyT+O4WvaOIT6s5
CTeePVOmMLibkgPWCqYkPXokDnaaP/fhwNkC9s46ai3jFEGMc5qZDQzVxniWUD3Ws0UL2i1g/Oal
lRJForJ9ITHpAE3EuOLIZhubDVv+qB0v/VkAmRoYDpwykgv27csR1Lzlmtca/9eU+O2Fi76C4gdt
Xx+2NVUJ2jymVHdu6V9g0tv6hf3sV82etMMbmOHhoWqjGxu7zIqD100dtuaZSqeTKQtop+ToTrPs
dGrrXWAHn5Ujvgta8nQuCnNTo1Ij66MnpaWs861JgAnnNsfZQ5OgP/ngRBPqIhXfjk7ZbGYnu6r0
9C3V5Q87LPK13zoU7UFgoJuugIhI1lC72VeIEvJx/lRkIy1cF7lTflpZw5POWAIQQJGBGYz9Nhxj
QQ2jyzaJNec7oPwj/F0XTc0sv5rSyPeWMq6aUD+mE2ZLlHoBCpFiVZZXAEJHWhBeu57zisJSN/3s
K4DzgRWQaZENT1i+zmjtqZVZR+ZKe7CXu4r9kBr9eZ8Vk7uBHTIdIoyfO3hCTxAgd0MIlFnh8Ktr
c78AdTAF9uoGfDVmRFZvEOPBNdpOlkNtfO11usipryhAW0iX0mjTB90OxdRm0sgGVZit6XxfG23/
mWrDgHSMtBVso9mKnAs+VscnvWqaWH7mxN8nU37ZQi4f3YepKH7WftVy8Acq54fZlecwIwTKJVnS
c4ydKdNqH1oUUWYVbKgGdysxNXtwxUjnmsDbMTdwcuAwGQIODIz6TETtBVnUQCOT6seo2s8Qq3Zj
rJ6mLKEL46Nf9i1FOTByDzVFlg16B/aQgEQ3tPFmHFMa3cn4CBj2WzdxzIQReJN4elrQUaDX6dZs
hoA4DsNjw5i61Cn9CpwdcEUwyqxZOrZP2gATE0zFG91AhgsFSWWFyfCmOX2bUkFZe7kqttNEz9Zo
Id0pUXXrUVIA9s1YohoEQuik1T39u8fEirOVP0bmXYpgmMOYtyk7x8UjGn+qCuO2mK3Hts2f3Xzc
BBLWnWOiTZcTffKEOsu6dOl/9ab73RXusNJtCScihGc/ZJfO1BI3FjjRhtI0iHGZX+OsjCjfKhRN
Sbb3Gc253VMKdSZqcFyOYBr4D4M1BlsxTXJr1ovjDLQnIFGDUIdJo10EYLirKuM7tDf0CBHhtLmm
+Oia+dIAjUGa51RJQtU+JIoc0cDkvM2RR5XVT8sYLOa6wqdqhsEx89m4B8I4dJRMOSUy3XlougJM
zTOe/HWJx3cXxj4K+hiZ2jR5xLGURILE/YlRUW2Eakls7xV2uZPa7Z4CPQF2m83PkUvOlGWGlxM8
R/qvh25sz9KGT25GnAy2lKzMgoX9MikK/0C3lj/LY7HLer5hII7ou4X2th6VqbUd09S1ySpcu2Ny
Qy1i1bXMN1Z5Ek+18zns6jPOVt84NA/7SJz3Y78n5/AqCrArJZN11uORYyHxT0d2zE1KvTN6JoDv
FOL0F0hbK1k9Rcp70Fn32NNf/Zy1dYHBaXZPpWCNAX9/0lZhvLaYfNbh1CX7RMBTqyCGbpD0HqSe
96C1P9vK+ta28nMSN+GBRtKGp6UPs0GlsPih2TiVYUojI002tEgfW9RIqyxWXzghLlJyhaijmjXB
vhys24BUUcb+BjDfaUMYBEoHmOmQEE9hyUX7BHvMiVUNasXZwV768JcDBbyneGZ7h4f4euoMCvHp
nR7Ma00mt22i3CwTo4C22NKRQBeztu35eyja6sLvDd5D96gLNKi4Conu0X6xdkM/2YaRjXDKmJzd
OOtqpQ2rPqOOviSln2GvP4eFBrneJTVwhkeJhRLzq8samIG+ZJozqh/uPIxYlRdxiWNfWq6KV5D9
rseupQljyZXsgrvCt66yzrqCYHrFlm7c9g0mBj3MBwJ4L1t2RavcBobbiNJikXGmVTS02UGzlYAw
AqHUi/Ax24O87rto5uI4coYwxsnfbGwkKgwuFJNxiRIibFzApOg11kI33k1IGWLd5QOqOVHR86Qt
+r8O8f/JJUf0P3eIz6NvR+Cz5ef/MYbZf2EsWxA0C8va5V//1SD2/uIPBcBwobAvesr+tzEMJhoy
OXIABYAK9ifwI/7pD0t8ZnDESQRegGXLf/2T/vBLTxgOR8QdpmOZoLgsTGHOUXO44ZzehPWMiLtH
QeW1zdhtdW5EV/h161u3dsYP4D8vwRcuWyTsnQvKjFswmTCOsCY2YjAOJiGCajJTNmC5jU2jjG89
GSy7397AGz5KvG0wSf7NvaDLQ/aBZy/EFm7OA7L+klkiLJ3GuoX3PJeTCuQ2LZHii1vaRwbyJ/TW
LBuEPSu871u0VyKeEWxmAsKD3GW1g+YoQkrfJpFc+zIODiC7Z2/v5wH6vaJCkXmNQbr85Bo+p2GU
fdGmKezktmth/CJ/Gc12Y3ROap57Y0T9JoQgna4BVnbetjAyWTyPss5RCRaDG+wdd3Z4D0qA+D3k
UYOEHVhGk1I3YV9LHpfG5dGQJGR9QkmeNVcFKlLFsR/tzQW6nfG5K6PmrI7m0n3K4rGwLvQcuFeB
HfkXJTa85xT3DqcjW0I7tSmBTePGd72Z4gAysqa1waGSHHeZ0jC/KOYxMencukkD+BcKJJQJ8mFt
PDmDRLt1TvO3NteEJKYD0cuGQ8zdPCLcxMEvvOcg6GX6NTfYTq/rwcji6mycOrDUo8CZSFKdP2Xy
TIfVWGLvprmKpcNK5OywXiinsaeNiJFlExEkgU+OcEVJ7iLnK9IJcd1VVxbDF1aoobqwAyPPmfWL
aUDlXlAe8lacTnrxmTNR0ky4VKisEM8Q+aQObvWAMBtaiLALpPXOaOQL7tcHcGvumqIaPHJ9RFMj
LoiJ3ivdy7atnKy5JuulctNNiVWTAAwx+Bn7vsyyprLFDmy785XbVjJPNlEbm252STGgEzd+k1fZ
QxB78dxsJ3oeKOlZNZonQnkL1Pheq6fpmhuASQg9m3yKHFSB1cCIs8uwIAWjIkyLQ7eS9lTd4JBv
sqssMqxL6iBGs2tk1KMBt+b6oQooDO6rvpmyXVmrwoDsJZwcJ1Tn2dgB6pA8mIjaymZu6Ycc+qSe
EFxhIYE57mb1M9qvZt62AFP6/SxKM/jc1VmBi42/TSBTnXBvBZfkW0aYaZSfEanCsy42MPzANVfE
XAFwLzyq3wDa2oKmW6D5WDw7OphDQ1uaTWuPmS/Do+QmPSJKDKE8sBx7h/l9kPZQng50NotP0km1
eU5nrkrPADuHJuJCglTctbDmcLyNzbZpDihAlh9NRzOmeqEz9ckxEoEccgxx+m8tIsEUMOAkEQcS
fqjkROj0yx+iSK3kgONnCs4agBrDulGy/tZ0nQ0aw47GE8KELXFaGthnFp0nlrD5tMaR1nbbBiN4
LVeEEsyEfJAuYjjZrrCXhLM26bN+Dw6QI3zrh6XcN42Y6DRCYhnpCk3lQU2NY0FMZR+88SNArmxY
Q4QzXWmwjRU20oNlNygorlB0PWjweGIXtDk+VIJ3PBiuRptAbvFKrzmUmDXuEjJoggufD1nv7Up1
8jYYLYbv1khTK/7MRnN0DmY7liMFLGr6Vfx1zA1jSejy8FZdODon/UWMsxEdpgYN9qazCFBigxsJ
Z23GxAac5wjKwxN8zJybULWG33PIgDO0XJD9HCkSGt/KC4NF6U3a5wic5zaSaR8iVSvZH8FNrc6S
mbwgujaD3W/7rLMp1bIMcHSVUTfeMioH9H2hHVr3WMLwMaxkmwbokK3RY4r+qsDeZMm+JikpnvH6
KEve+KGcNRpHPU7FY0iWnlJfOfUCLkdEA+vIbIJNVkZ5jZkRbABeC3oTuhu+BxUoZ87bbHz9ovnW
Q7WOzGBtTrR6h++jCjkm3P9vV9ROS/qJWsRm/3lXdPsj/8Hx/3fD/K//4+99kSHlX4wVIdj4LK50
Uoj+tTEypPuXrQBAoH/zTAcxAEv3P9I5iarOE2ylXPh3AGEXFN2/tkbqL9Z8Dzqlw4T4p1ujl8g7
NHNAzmxBmLBlIe6DSvFy94BwIAL17V87kSG/OLWZ3sOeoHkryd5ZjIF6/Fbgpv8A7fdyz/L3VR2I
RiRcKlAWx9HdLh7giDCj68inO9gGdnUDetY9/e01vLE1evMiHnxX1IHs//TRrVVI+qmz6GsMz9aX
yYXOnQQVZ5b3r/Jyb/n3rbhCoOoDqQlO44jkRqJGVXeWvs66kMwCrQLrmi5dz1ZrEAeRu4/vX+7l
zvKfy0nBkPIUWMSFPPw7oU65Q9hEvXttZ753LkbzVhFZ8wl/R/jBfb319GB2/utC5hEhBKq36sTg
IqmqJT02AkZEbSQfAOreGn1I3KCguBa0ZOvoFTkE5WRh6FxnvvZu+CGWznGY59OUvOrd5MXkTC61
sM37z1C++c5ceqR8kQ4Ow6PLpjFRCmGqr2tB/Tu1kXOtqtYisje0zR0ppOxua88nri11H2zdgNA2
M9QeAYFzK9PvOJKmM2Jy1enTIUylv0lRQEcfvIA3n80vkIZpS3CMRwOrFaIBOsmzybzKw2JFZzIT
OvqpTOJXyOhwqV+79gfHiTfeuhYCkDBHJdRix09mmsMmLEZ1bdaoKkqsIxuCd4fz95//mxcx+fiJ
LGXa8Tgq/j6Ga6NGZd+hHcj6ZE3bHTZCr4f9+xcB2Mlf8++D0fKpuBbNcDCWrJ2ck47eMujKuK7L
6Hyce3JNa9sevnixTovTWmd0Z6ABUqGB8+t2m17Bv91KuAVs6SpyUQ6TIGcVzskSuUqK7YDL2yr1
asi92N3Xc4MDM65DtGoUd7zNQEZZjFTWc24SQp6mFQJq9EiQ3WiHhC2Sd1Kry3vXycp7FEgYBdn3
1T/DvmnJjwi0wPNpgLkARDFCiUJ5aD4g5uxz3CptfNeWwoJAZckT9Nlmuw0EOAQAfhEYUijXtNza
KsePqjrK6Qa1oRK3strk+Oaf4CVH45rMHiqkhevIPWgS894frFyvyMAwb2q6C+OuyUlFWtWyzq5j
g09wn/AHCrBzDY6k4Tzx6EjyxldpRQArItiS6KiqKXWGH59tN9+P3/6wwrwy6FW2xjOQ0vEnXijr
ROeEKGzsYelpa2qGtzxH74R4n8w7kTOeXCpCTXDmVLSoEN6E7Z0wacPsgrz1TxjmAxu5RrF5bIjQ
JAQ8KYZwj1u0J8EF+thP7DvZUsSWyLfIDpqLczVEZrOKmMLAKYQLXRRhLWHqeJOIeWZOQCxFuvap
31mD3o3aVo+570QjPaVxLjZWZWDMoveHY8iGz3JrRnZ1FSCjol/BFVDYurRdYwfnFhoIfc+iEuz5
2wHGaHrIX4nM6s61Zn+/qcykvpr7xj6rhBc8hZ6bxfjAyNvaowlJvnAEzuNdlNg9wccwF85x7vTJ
lv5lzSF6Lgd/T+BDUm4y1xuocnlDuYlDgZkbKR1mJxduo9zYTpA/RRIU5crEHQVyA6bzN5I2lkRD
cho5bAD5RGUwss0meodmwxy7JIhPcxI829iKI1gPpUvuC+mCz2KocJtkjRttzTFRDy6VcwS36Dfj
lWtpIMacIU0664X0PxVJp9KLahiwn2X2gAxUJ3q4bSPUOpVZmD8hkzrTVWJjKlIBdp8ixgK+yjs1
WXQys7lapVM4o+TugGSuco7n7T5PbXAC3uBLYxfbc4rcHio2hwYMldB5SfahUdBy9mTxy5coh5rs
CtkPFOA5rfVol4ORrKBAhO7PQYMcWFW9dnZGI/humoqgcdaVSBMATosv3vpmNz5Ho7TuVZI2j0Nb
Rbcu50X6OzECcfq9nfk0VFN6b7mZfZ2Yc/TNQ3nR486nn4HnoEhOipHRfOJl4fipGvn09lFuFSdd
VtDU4F7Lb5AyeUGztrNvQvjBV36D5oEkhtZZOzll6V5lxJBrWXiPJLaQ3YnaCApGiSaDZuvcTV99
JEbhFvMmLdg2WFqy4A/FRYpU5DGyZhyWnKPiHyAxYLL7qKzupIqLZycx/K+amMxyVQwqeCwbaX0e
TQtgQkLUFeJAIkhWwksMBNZFkXDYsVgJMT7G4xW5u8pAFIsYzV+kF6pBfYoimsYvaMU5dHbAIuoB
IUZlAvDKTYQARuDa94XV93ciXcbgKLrPY0O8EIItioErGUEJJAOnmsQ6mK3hsxwd/7qayjTZV1Gz
1LIk5ul9Rp+iodPdhxfCjBx65oamalI0vZWuEZwHnHCqQMY7zrTy51B3FLXR2YfjBn1I4FGQR2zN
AVQNV20Jn5T6CZr0CIEIJj7bhgHZt6bYdjbN39VoeAEswjRPsHEPfXqdMO5R9egSIFrd4sdvhoxQ
86AN5nsJD9ECmIpso5+R+12MzOTlY9bVwIuxvUULsgWiJTNQVeQQrun22Fl0rmsgf7QQ3RmVGNr5
DAlG59aDeWtntcZGIhr1qa0tSBIT5ZqMVjYl1VMDPGRzAcSmETvb6OJvdqlKD+ISSW/b5aMYV66H
VXpDpata1rqgZtZUw0RY7Byl2x4RxJk0I/dnXnQe4fUjWtrZHMhEsjDyLzAq0okHXDPpwY56cQZK
V9EDMgPna22n5K+WQvcAsJ1+cWo4xvc+MUhz6ql87JpxmtttEYvoscuy5EqQ6vsDuI/8wfabFHla
mrz5sg7D4aTzA+r3RgEqYWtU2rouVRjSVi4Uxp7POmrEXUVYGDWoqQlo2usxaLdQR+iUlWbBJteg
YzmC5s2mdEOIEvVDN41JfR9jOW0MeivjgQQBO6ZPGhNDOAOYHg9k+iUGquDa/ZQ2mBAOLTVTuZ3M
is4IQVdGtO3LJAX8mFnVQxy37rhRpCM+YB1F3di7cdee+R6jZ2NQ8CWAxVoGloXJEzhtVtJXpCm2
ePjGnoZynjtPSOqTHEj54MKxSZq+WhNK1CG3c1p0YNS5sn43WhnFk7ElZxClMoGnWxFbYbC1us5h
JIrRGVc6TP1n0KGkRg8pHuLQr/l0wBBV7Y6dR+pvkSGBImAzQ6XShTbbktZs46N3M3OiBBoNGXna
PZ35tdcVuIqQStDIxXpIr27AJR9s3cTv1IbzaUJ7MUuDah0bIau8Q2J4dSEoVrQU4Qbd7/2mYKGi
cjXFADlyxwCDU/Th6chKQLkXMSveA2A8Dy4bsxOHMgOkJMNBGcNOAU2UmAJ/bSc4nOmFR/g0cwLh
vbvMtFh+LukhUovOgEpdz5l0H1U19CUZadZwidNlmDGSmGnDGmRmEJrQRCOgqaqGO5vRsparRk7G
pXJSIKi6MbFhW6bDvsEc+ozH6fcWlaaulRktUbZ7AJgIkUPkZoG4aOCnQlSIAzlsamwDP0f8SN1B
+Ui+V6NUZKZRPx2voslE7MaJnQwvAyuLcRhknN06htnpQz0RTgSsWBNTuIKgonAi2UKEyBn9BJOR
PSPIh7MDgKBjDUEE19YdtgA+DGtTipZFrakjHT33GIeLCM+Gr8rtIL1GUPMMKoywHtF1FErnlrCS
HR5MN6EVm2CqSfLTHu1gfzLOFh5Sz8sylJiQSnKGQ1D+oLtcU2ui4W8TRJQvIWnGSGIRjMhUYq+Y
5HlH5hYx1GxUcLzIrpPrNltCqWh1cg6jOu5cxpgZiIzz5/Q+mb3YW4WU1ZiWlbTC/WiwzcbcatyN
tnTqs8zp+/aEuMSk38xpFH8hzddN/wckJZD3V+guUT/vlJ0unr4/BU/N81P9e+WJwtC/OnK2+ItY
EUUsANFBxA0t55+/LZsWbTcORBYxAlSqPNOlyPBP3WkpV/Gz9N6IGhJUZpYO3z+FJ0PZBPzSadIu
x33tkG31J025l6dACjK0BNXyK2DDo2HmLce333jtuvQ74Nohe6wQx9JMl5r8hDb/4Kz/8hStJX8/
N2PxSzuKfAHr6BRNywx7ZoMvqberMyQl933XP3T2uC0gd6xqPKIflDSOb4tLLQnIFs8bPId0l9rD
b7eFW4mw8QDYW+s54pKSuL/3OMN8UBx4dRWFzZV7ggXL24Wq+fIqcRIQsIZOYmmdgCBk17C3sJ9/
0MZ8eYLm4SkSrCDt29pzXJu456OrELGY0rxj/SBzeD3XNQB55MxWtBxT7sY4fu5GfJm/DeM3ynYv
izPLRXHvKkYu5SBap9Zy6789wGkOgnZojIYdOpo/jHXtzi0n/A6Gms4XsfwHI+RlRW25HoZ6YLR0
h/Ejq+Vj+P167kR+rXY41hmm+8VFewNiakLlEiTtB1d6/dJMSwAm1RZBHY5wj+7Mn+pCxfEIeMwO
x9NfFk1Vdul/cRWFD/JX5c4kYePl/fTJEHO06dp1WIVVgpy38g0GY0XU4Psv6tWnpahY8w0Lh5dl
q+ORHlteH8whCrs0pVsIfyfZez2aHk2vYVdiXPjZtKg53r/oG2+LvjoqNnqQTEbHnXXh+s5cdPQM
Iahj9LLoLHOiN3Z5VX4UTnL8utAd8IFpjQueLhQm9pcPUhAv3g0US9YxEO59UWjzxKcl+mfDncHH
DMVYp0NA5Q0x8MurgDURgUcuNGCVMjkkAYppBf3qIfMRar3/7I6+rOVSvyLpqIqZWOC8o7nQnkVe
jmOJRKabzogxxbnbe+4pudzFSZWE6Qev6q3LKcemwcALw5l/NNyrZrB0xaF+rRzHbrZCI1smBoJ+
Z5/2hlx3VkrN4P1bPHpn3KIil36RX0C3NpGhvHyaZu7EDd3zZDH2Gyel5d0meKn++MZIjmPQgy1A
z/jqlYUyqBq7AZTkkn99EojMOqFzGm9DvwLyMiAk//ObWiYmcAMmw+T4vVl6me4zCozKlCSUuyUw
OS/4KEHl9etiJV4ustQQGfRHnQVSq6OplJqTU1KgKs0NMthrNa3R0CO0ahO5/eO7YgVjKPK+7GXD
8fJVuZbRzXzMyXr2M2pT2kq2qSzHD8b86wHBK2J7wT/LPkAfXcWbiKewJwfcahk5WFep1iRdU+ze
v5ejWYlhx1hjq4GiQhJjdNwEaikFRpo0DwqcIUgX/hUXBAiX1jT9D27orUvZLhMvmzTJWD+6oVaR
qTIPbroeZ7ILws4abxvpkRmtpvjpz++KJ7dQufVC6Tj6gLsZZA9pFOnad4I7Im/Gsz5SHWajofvj
sQC6Qy49B5ReLMlHN+ULAoK7AEE0WVCgynqnI/s0Ktz/4oaY1WmassddbuvlkAvNwh1a9MprJzaa
ixnkgPykusoPPiEkLP+o/cgDY0wsbV0EwhZdDvtoKhrivKLgAPlPAOpa8XX1FwTj6L/PP/8xQPCN
8a3hr5B4xEQLrPHoq82gKdoTnyh6CozeII++WhM+nPcHwpsXMU1aKuySTPKQXj63qJdx6EsuYhCY
sUVvYF0GbTV8EL71xsim0/3vqxy9HVUGSYRLMFtH/hAeKLuZq7mtum1KEeX2/Rt6fSmL7YNSGnUc
I846am7agzFOFdbXtT2w9MJUs5NNouz4IdWd8cEbeuNajmSCI/aGhj194pcPjyptoqhdJ2AgYuss
cd38vEVF98Qpwvpgbnj9nizHWtYmxeaEax09QcoFBqAzLlUwr27tejJWZJc0H1zl9UKBZMBc2vfK
5gxnHo2GPHaHVOc0C8IAB8qFIof+Czw43Z719GKg/CrCdz4Yga+vyfHD4axos/Hj7Hj0wjD4ZWoo
AnDM0oR3RcF7YyTAPVLiXRCko1d6f4DI5a38u3m4fL32MhMhHvD00pg+umDB25FhgZY+6Dy/Wbtm
6aFe9EoiAlpv0p8N8l2SPdrErl5EY82ElakUXxEcNl9aqamS+XEHBb/MqSFhUQq7S6vzcEdJmPtQ
4PpG1bsCegM9P/xRX97/9V+POUIY2Ccvp16B+vbot6/jJgikyXo0zFm5eHhRonEemP1vkCkAmP75
1RyO15JUD7Zev9rtv53YmjotR/x7XC1222mXJbaiy1m19brWFK4/uNobQ0EKS6AY8Ba9xfG+QRFD
GHVAeXjtWFNAisB6J/QpCTjAQfxfheb40VS+LD9Hg0Eu4g6b2cJl0JsvP2GSvOfQSEgmbDxIvwtb
ZRZUEQXd8aqkqmYNt+8/0bfukc8XUS47FvrXRxfshAWPsGI9hOdokPhoPiCuvaA66q+TFDLS+1d7
Y7TwMCkSuXoJmjaP1nkz7XFI05ZeBxxTIrw1TXlnAME4ia3I/CB79q1rLeshes5fkuyja+nSrodp
4VDT9B23gCKNs6wPwGNn6DLfv6033pqrSdpWqKdsdutHEy/gvsDRiFPhOpblpqoS914hwYUlrgG6
WDmYJ9zJHyxir9+cpqC2iLn4AJdv7+VQKTTpDVEk+BYcwBUoQv2tLQY8q1FMgx7x/O5Pb3JJD2bX
vpyJCRQ6+tINZcBkpQ/A+Xsc9rovonjVRTXQ/XAQp7GfjLhhIYu+f9XXbxGNv6A2rGyipYR9tF9r
rMkqXKDWyJ5nYuwqVrKKajwpqBTw37+UfvXtMX8hrrLY46BRP36gZuy5KVll2TpWOWjsebKwGHo1
rRAzn/PPeOPS26QB9EuUW9cVH0w2r8cQlQbGK5qYXwWioxtNI7ZDIExyXDt1C0GPwILKomiJA3GI
P5GgFN/5dmZ/tMl/tZAj4xdIV/j+idph5nk5ipK+mqYc4DXNX1QSoyb0zTND/cGjfesqzKHIrxAY
olw7mmXmflaTqCIO6JldbtwE+g6ZZd0HI/TVWKHmxYewPEFsCiymL++lbce6lzabR1lP4J/YkWGz
g3EVhcP831yKcsovJ4RQxwtROnd1m9mA0hVBaAfltOMGUhNgVVL29u8PyzeeHTsse9GtWUwvv1wZ
v615maTLE6kR6HBp4G8UzDaAENLiD8vJVPF4euixluFPuet4HzKopouJ++Nk1NCtXQk/xFSqSSD4
4It+NdB/XQeDu0IRarLNevmWcF7WmDHwHHqVimiladxja13iEU9GaZyMcFWaXavwM/4Xz5F5z7GJ
FaYQdDRJJ2Zsx06OT6W2PXy14FeeYF3Akv5vLkPeGqc+fPDeMkh/e11BPce16wzZmhNIR+5CCVB5
bVAP+2BY/CrXvdgq8BxNSJhQfTR9klf34+J8hIGVraESY5vcOmEAOoMImcxOTwphHkra8WmOxU9X
utu7WFo/+AjeGpm//Qbu0dzhpVCoOocu59AZDpKrzskfOmu2b/78if5+maOFzmnQDSP+J5TAHMeL
zNP3JoGtH1Ta3r6XZfpAobxs/1++NtX3GEn8Za81BUm90yIgfDEzPPHBa3tr9FN9IAFwEURTWHl5
nbyO+qSDW4ApFTAWPl150xDgSVmKHR8QKLfyzyWirT+fgJe+HO0blLaKYvPLy06dXXgCGgBJN1EO
RXOO54c06Mzr91/VWzMwaWicjKjSS8tULy/j9JNByZL9nY9nbVUWOPYnt6XOYg2mP/3xPS0+QD7k
pXjO7HW0qKios/rB5p6McsChTopgBNiwJgzk/Zt6PTS4DptITvEmBfRXR3izlJ2FpgYHtSaCFElQ
AICtjj7Yz71+dhzdHUkSOv1OQbPt5bNzi9EqlRX0jISpW+FwmjZ9SAsemVb2wR0tg/nl1MGWSjH6
aB5SRrSOnlw6jaQOc5Zch0Pm7+LCqPZlPWWXACKKA0q55oMC1REzl5ne5fiOIVL+EsiTUvny3mK7
tMEmdDDZQRnElwQv2MVTytG45mzl1e11aJfiIXdbr9gmpZuqz248de4Jeway0d5/na+e85IBSD0G
IIbNbut41qpzFZO3DcsFHLaxi1wBupBqxnVowmR4/1IMk6Mnrfnc0B0zR9usq9bxptnHHeO3fuSC
C0OjlRFiZfQeYRaW1XxBwCbQH6FhrDpo/RbpYlDaXT2DzwSn2e4tlg74q9Rh7+AEEvEBPa3OQWoG
6KiIbLU/pZy0bmyaivZpMgoAq3U5yHE71a75xYqT1jkbqwwdRVVDF12reqyCexJO3F/tERzQFEBn
tnsmSj843uCgxkIRR5U5ueDVeKPqhk8RwOH6hpjARdjZEgftf87+n70zaW5dSdLsX2nrPZ5hHsza
egGCMzVeSZS0CZN0JcxAIDDj1/fBy6yqfFWd3Vb7XJbVu0lJJAPh7p+foxfBoS0Te8oxTuWp+LSD
guTmlqeUD5ZcByiHDNBES4WvIzU8aX0Kcy69eTOzLFc9zAnErXWBXzOKNjR8VdKCC5DulOc6j/kQ
EJ5xQaWMRWxZNyAvV+DC4rZJv20sVtcu5LkF+rIgUABKoW+Ac403frb0EICg804nz/ELsckqa56+
LD/GfhZCtBlZ3aumARJs3OLRjSokvhlUHiux4Q+ls3AfvaEOAoRlqnIASI5gVJvZtdpjxxtsbrq5
BinsShvjbUgyDyXJWAdZs7dnklS3+VLAMB5bwIMXkTfNfDcuqtCetbg027MYOjU8kbiBM2ukhk6O
BrxmqOF1qr5ZIpm/s7rXzMuCwLcFraDP9okDrtBvXDvP1NFU1dgf4xib+rbF3+e+ZrgZkcQMI4ww
Lxbxb5tLFYSHJYY0zd4mWrXzmjdKQdogpEqvmp0ILGEcyoCkbJsIbjVbjPNDyyDb9c63LReRaJxK
/BIC4vzJcKTv7UAAT+ZbORlpBlWpUmvqLMFLFg6APsiEzZ1JYDqvWn+VWyt83HHS9fChNCAFd1VO
vmpL/lbHT06u/UeZgfmtanAOIQtDZXywej0puBBKmFNj7gl7Z0ip3QUgAPNQtmM6PVm9EmBoW5tF
N3MeHPXdpEJ/s6wEFGbh8rOBIJEdD4ImrRqAV9V40XELQdI1R325Km2AYwLhqmdFT4wei0cllxcC
bnn6aiqTRLDBurEdtmCmm6inywjyI4GKvC3sSuezveSeFSVswnwZA5TP0AnAi5F/Qg8BTBtHOJ/D
Ortruwzis9nmEBGHebH2Y66BhBaVr45su47tNoFGOW0Su62BJ7G550ZlIRtnV0nd/I7Zx8wiH8QK
e6MU4g5hs2Uad2LMuzd885Z9E88+Lzwvrosegc8szIdYm0Gd5rXxJEeb1dTaroPx5EmHmkslOSh+
X8z6vLPHKv4aa8oUaJ1rZKsy3O6dyL7TPRPXAwiriPVT8bLqqXZ0gJtfbVXr842Xx2gwm5VLQ/N1
6ViCVQPLQLey1kW7YwvdmcOi9BM9GrShFDeJFD4RVtH57SlrejhRcZpZT0uuLcl1ITLPm5FlsErK
FJv5LuvIRHPwJ9CIJ/HI2W3mq/rMzZ7RMwDaa/1GXw4jZ+aP0u3uzRlKNZ1pGmRvtDjT8jxDPstD
coTuFHEHFxpUrLz8RkNiPCcDk+qQEVZHTpF1c21PF70htjaJ2n0fVoz5w4QErL2WctYf2T/q7ozF
oHk0aoG9nDmHqjvit32BugU+4sEh47Zs6AU1v2Q35MUGHJX/M8xEN49zh9FwH2S9mV5kYuhvRByd
eM9OQ6HtCQXF39ZoGABswUeMR3ZuME8iI5MagCb29HZG2mQZvNUxME72qDtXN9FBfYA7N2G+U7D7
3PcTreHLPvnpCX28fzbmuVwusk+qKmqdmgyqP8YW3ByRIMdgPTxhE2SsW+BoZKuNKG8ITIZ6vtgQ
g/1x7D8FAZ3mpi1rD2sC2DRry1kCkEZ4JfKxVsuWBxyZanxXequ/+66I82fSTrkBlUWDKz7bCUd+
EzvkqIPe6MwNwWqNlDUoQXNX+q00SRqLxTWiWEtnZ9NaUxm/FsaUf8qhMa9uUftiZxsaDvbMKgzO
hpRngIK9OA4N/Rgrbh6FVrTlU5FbKriyrJDGe6/g6xpONaVIWCIzebTMhR0Wk333DER1YJH6TxQ7
JDpb5pjNG4dVI4WyRUQV2OwKhsggi6tbFQja8qDwF9DaJMaek07S4x2l5CmZY7Nnv5Y5oc8HMVPd
JkjwcYbdAItyr2Y+5W9a0SfuJuuG/sSu9jQeicnrKPT8lA1iEjm5YDWnnnOIJOx+/AA3XNOj/VB+
jInnfTfsMKmvKR/BA/KJIlsNnpINHRbcGy4JyIacF46N1f7aC6jxD5xW7G3XwJWmk+Q7Ch947jIW
kCHl6NCr4kKJq9m4bBigqtQNPuy+O0fA/321Xwf9w2Nu2DL5VUpwZkejxuKybEq/t4HZonopn3yd
DTV2cjBb8ilZsrS+Uck45qdWqqA4QO4OyNQtvo3kBUVjo64VtCTUtUHHtg14o8UyhveOrYL2wwE5
Hz+mA9JCQsb+xFcoZQnutilj/xubwcDDXg8655SS20iB2Bgr5M0dCEyjQHLsvcCJmxMZcH3+wpuq
ntLmhZsR6WaIb+w2HCbiuPaTDUXXuFMlvcSrCzk4/gUMEVPgPDRjcafspTF2zBeTYZ/FswU23uqL
68jS6vw4D1a1rmxDV/hk3NrFmyCf7R7ZjtnoR13zlxFtTO+t8CbPOjltOrevks1tsTGJ5iogEP5y
zvRl9A+Vl9E8n4ygIuLcDkYJD7vQB4K7A0AyaL2GvGtnhThplCPvOSs5HV9MUFR9pb2TbdfGvcES
Ekh8nVe4kPMfvR11ZWHcsOZdITbqJnD7zaBn5m6lOLATEy/mdB+3Wm6+DK6l3bIuWnuXgXlu9yUh
bo+3djzXdFu83DbaX4lJgITlmxEyVqd50rj32E7393pnBx9ax1bgCzBM3Ei2K1es8tRrvQM/DuEx
ktkMWjebES7sfgLjia9/yHjGfN3UMVwxYy7n5z8v0/+C4fxPw6EA++dr3zcfjNW777+Eb9d/8be1
b/wmROMIGax9LdpbOsXe38O3Dp50ai+dLuWflSvV+L+Hb80/GN7+Gapj8EO4jf/fv4VvDfMPYDL4
TUg3Ue4yjPrvhG//S61JLph+OvMJ5j78pmtD5B/6YVpj8InPwSnWVpDsM0K/l95N8h29ty+Ozf9f
au+/FOs0N3gRa52oEnNz1+rvH17OntKR+xsJva6FIpODh8AinqrNP7wB/5fk6H8taNeXYbuDhyJT
GG5hf32ZpNCWRiu6APZX4G49doNOOfsfGzYbrPOcxTkLDG0FiRsfWqhYaLilvDej//dP8eer/KWO
56cg0fTnuJpf9z93JijndLjoIxt0UtWfGfm+hyWHtiqyn5pD83fbD8DuuWefShcw4mIkwy4D0aK2
yEfkfTUsy5U2FO2aJecfVoaR/4Dtl4/NUDqPPIWyzVJ3+YVFv4aOcF0YZ6CTcCY9qMN+Egh/10/K
PsbDMAGm0ahWm0QH+pXpGNzLrtB/+0rkNqQUj9dnUIW12+wBTFTj+6LmezuQ4taV7AX4RVKz7QCF
w9NMHMqayqJy8AH+Gd6IFv1fZ8m/ZfnpG/3zs+Ty0Q3px1+OkvVT83eylv+HyYSGORvff8Zgq0Xp
b0eJqf8RALfyuIMwhSDw+B9HieP/QVeRvpVJ3/Tv4f+/nyQOKX7GCfz3THv/XAD47xwkwCr+0kzx
iIVBuLLBWNjrJgGB479+6fLJmyvPz+BlUu//lEEXvFWlnS5RHfdgjrX4O6+GpmKKPflvbI7A0wby
NN3oTYuY2AgK+8WFzSVDjY+XF4rMjTNWs+SyB3vHup5iBjNtWAHz9K2BDpilW7tAnS6Cpn5D8OH0
28wHu3EKpt6DAtkPZrMtvRw0Y+4ImnbwKOsd+ihhnq1ulePkY5I/8VfjCqmKZfqa7Fppe3j3a50q
V0pTjO50xHzJLjd3kSll7wpOXbatm9TY5YmtU7BMgi1SURYZ2HLfpkvjDtyu2rlR0Hzp3jihNWjW
B1TMZgqryWV7Z0FjjTWa0vMkDAsmVDsu9wNF6E9LwODETRZoztBMj16xqAfBolQc6YvZTrvSMouP
Mq/9/jobPc51avPgpjPL+daBEZqDg7HnlxlNe8LNXCJ5DbDPoX7zjbcZFiVgYWkPwa6pxPJKRlGi
/sSY/QE8SrkA5jXKgJwOeRfxgELhlgwahgOfTbjfkK2AIS1dwkQDx7Zzw3SBFTSCyzYg30r1P+uK
9QttF8A3BYmUnFmVB8iI2DRkxEIftRuDxeeFKLqKn2dpK7pK5bhch7SocU31CahWLBqwCXshAoV/
oI1fOj1DaA6cKQDJM/h6Q2HqsoEg3XrsENBZ0CuZatj6tioSFvkRPOuSI7PyjiMI/n4TD5nxu8dr
crKkVrK6b6iYizGN/lvkEYkJhJZfh7eX1AidcIG/XZJ4PM2lifVECVYVUSOmgDUNsxxE1LWeE1Od
dGCwh7o3XuFaQbeaIISRmTAHuFDa7G0Bn8FTBhReBxH9hv7SkzOjPVjDhAoHj8vjoXe9+RMUcvVq
q6zmM+PX0ydih2YJ58YpbG67NuaGjmynoLcn+CgBVF+sjYkd86J0TSRRkrbNg615+TUzyHWjiXHy
3/g40Zonqec+lyVdKESxmQ7SsqEduB1GivvRN4JXHiErdyguGA/NHOwx2mL4qqEV9KrZTnS7rjbx
D/cwEOz/0X2QBnt6XCVIbgu67d2k58RE6sCsGii+ct7TwiuDjSFMq9i4QCNeBCb3dpPZmVD7WEkk
EllnLS8SIACwudmEp9TNLYIiTVGwbZLS9JKdltsoIqEcWF3YZ2OH02o1XeXxqP6USXfvVPDWVbBD
KyI823aykZIVxRvLz4csNIJsVCigtVme6xLv2tqT6xWGcbNkxX6JWbsO7DQ/+Frb3sKUTbM7rsa9
fhg9ugqbFgev5BGHN4HhHeyYjSqCBbFECkArUo3tu3uN9qXHUD6YKgwH7TKdJiMRTx7Nw5n+KmSC
KGW0+OArvzZOIMwK5zCpiXwQpqrceG99k73TBFA0g2OKbGIpsCReFR8GVi/ZOoZBoKyBAfacgUdz
fWPOfJDcULIzOm68SXdpnjjiIR5N+uL4gFswU50Kxks/p5axL3HOJbdA7dKfzp0gTic5GX+OnyLm
/U2xCOwHd9FfyHFhJfLiKfg2Y4ZPuxFOIxIshxzuflCFnx+mTMMHmqWVd3LzJTOPRISKZOdDxoh/
QVqfcX6NLeQx2836HBh77vzUmjd8tUs+1GeWE1Nvuxror1UpipkPtbLhMQz9Umyntq7YvnYyP9/Y
tYk/2BKmGz/Qjd4yoZUVZudm+XRECa9nGHmIUGKOfR9J30F4ZFVwfRfXjtsNJXSPrwx3QBPW2aDy
PZ1ZcepqoyInWMzttbGL9tOiTye2qm5oS3ai1rh/GjZ86rYjMRkqp4cFICbRG3hFENfuegQekeqh
gxw1XfN+ZNtMK89eWEaYDZzdR+EmYPQcGvsxgdUEuUfb5qzR+3bjbf1gsDhapGTpNU6mIIW07I7d
QcFVfU059o29hrnkU+mSrjHUWizsytSG9pQsolsOSZqr4DjUsvsCk9cbLAk3y5NmCPHUMndG8ezT
2kD7FNoluLB9kcTuaREKUHxfx2ea3qaFWrgHquuYgFDrqX5Stt/djG1b/vTNHFBQJtV86IAXcmry
El+SedDPBPqObXBi5zxCxmKgX+QuPL/GIiunsCni6Z1Dm66dx4fy1elsY3zSMsN/XHy3u/oN7Q/8
71N/T25CjejdxHjNaZlkG2H3BFN5g5y9V/K+hEk6F8cFQ4O2mfVkrneqcV2AsF42IafLYZ1F5J0B
GRvdsLdV4fxi72cCeDbktdgmTkGJ21QaMEWTpYk3ehiJR3dMJB9520PcrWWmF+GSBzWydkEsYDNI
oAchh9Dyw+8zqLPQgODs52zAtI7SLGuiuUrGLvIrNd0lKplxxpXVFNBO8cx3qryBg7yyl3rjJEMw
HVnQhQ7xr0vw3y/Ba6jkn1+Cbz6KjzH9yyV4/Qd/uwRbzh+BwS2OehqoD+NBKu2/XYItamaCI2yu
WCxfeLAW/qOeBj3LqcWM02eVkOnFmhX993ra+4N9DTKyjD/ZyVu3eP73//pL7L79T//3/6j68r5m
gb5dmXB/1rD/UfZxwaTkIx/JOJEancDhGmT7hxq3FPTNF3OZQvq/Hp93zNnLpeWzuRO5qF+SSh/B
s+g4tRPfVrupgB2dMNW9T4MeLwRPqTOZ4OLJhf+5m/JVgGXoS1TF0ri0gQGLxgXkGC/tamxkanKC
LVsfaYTCLA0yKBnNWbkjvffS/DaD+a3k0kfi97FbOE1XDzQYaD9yR3pGmEZfbJbx+UkmjHSNfSp4
dblufI/jnaUmJ5plhRA9wIEeA4UMtVwiL5mHs664a7mG9qPB1u7rfBcvICNpXh9nMK7Qu/D6Slvb
TporT5IWNkCOtN4uAf7pofUjfL7iqWk+5tkK8wnJSG+yUB/bLq/fgHYs811g1bcdc9cdIdsn+of7
GKQIi+YHKZoDncwoUPOhJkfN4Z8H3GvaFshScocLGrV1u0SJaeNScG9sLX8W2pYjj2OyCO6MIr0m
HELwjlDbp9uaGjh25TvtMlQqnZuEmWV+622bvBH5rSK9c+bD7ADsL6XBzn5TWEcAmzBBRLCZ1ufn
GJcHCPkIMasEhrlCgF2nX0q3yjPwe7wsPbrOqrHZNO71L6uzk6hzfifSRV2nPcjyycmSyCl3XEpv
ArybZTGOH8oZ+z072vGjb6jbJm9PkmdofhIznOusJeisWw480LE+jp3xyieKsZM/nM2ge6xMTD6c
StQeprln+nu/VPO38hB0WG11DKCowwWdUNbPh7zLm8gT+WnskwWvffk7Tfuv2HbuFpfPEt14cm3c
1LAXCSZa4w9wQ2KYdnUk8LjDxzbDqFgs1FN9dpjQ6LH/n22RAc0hD0LdXK0p2V2mI1zoY6xISO8v
ZuXZ3CXHdEf05FG5BeApA8A/8wAhuJvpsr1lsNiHdtF88Tj+qmquw/N8tPL+lHk8DURAxFQZ9OMF
UP4N0PL7Ps+/29R5MNTyY46iD724Y8HbQE+urF2wgkxWia0jobHgfHz27e4ZmvttLPVfyA13AWTV
0OtmIzJNuvogjbeeSI710pwSt/psYY8zZ4zdj8FWn1BtXofAyvMNyJE7ADNRFainAFWGxYjX0NCr
Gigvgev/jjt2OT2NL737K1VTdd8wbAsteP4MO3vjkMXowxLLPCWaAvM5BdzxaumuMspTkzsfdIK3
qkQfzgVgmY+gXcIhvV/iM/UWzZ42qlIYXsZhhUuAlfjtzs7JFMy0+hPk1sWYoIxRsjC89vnyY7JP
gQGX5bFSewLfmxKHSw2Qep7Uu7EGgSgOGt5oqoRiiCZLv1TF1Wp/wX+M0LiFmV2iJeBn5yu/yZuP
0d63gCE8eYWt9DspgKyE9eDp/EcEJ2TDCrVOpUe3W4JUAmPB17OqNYOqipkwfiOVxYyBaqcnT0vX
f370AeDOp0EtrOZb1pw6X0422EG6szl1MrArWurbx0BMevKuZ9Wfeb7Zy6sH3W3t6s4zZNm8rZYL
hDepLdJTAB2rhByGl8c7IMOZ503fWSI/kwjIXbhmJg4B3H8mrJAhSfihutj6VLL07/QgSRVqOW14
6BhRYhdxUBNMWV0FobWUmDi6jEE0aojMT6iAbOtaoGsF3T/rUu3bxnK/Yj2mR6Bg/1vbNhsGTuds
aToLskrcBBQ/GRrdoiqaduPGVjZELVGtctv1WpHtqG0NJ2pNcIOykbHgFg+sSAE1Ker7hS2FrWiV
v08ow99KWPliLvjC+85GN5I4Dl17qG6Eao/QayNn7vJXBoXFR8vKW5UVdyyVajd1W1lA+iHDMlTL
gMgipLYMaYeO7XVvtfKraA2WWAELmunY/4anKA+gR8o77mR8ddYGiiM3fjAdKlOdtDIJ8OXs5rHd
dFN+7pzxhrQMFP8YEbLEbcQhOrSHAeRWDBRE1+t7Kspw4BKWW7zvLAVrUqAObIr5AJHYoGTdgG6u
PK284cKVMXHrntI0zVkkFm8tFqZASO8yUtCGffu92MXBg21OTzM5lKhKQEKFDUT6aMJEhXoBZgoF
aIPFZlNoY7cd2Wo8aUlBdHfcW/3gvIMmtUJzoqQHeAxih2/R0Y37FzepN4o4IrykU7vKTPJGhNPA
V9JskkcX+rgv4x0w9V+E7PRQsirzFM9JeZlmmrCmTgUbTw/oCcsj3atzqfIuTNf63nW4pA9w3ng3
933d4yic229RFD/E2gzsNEZ6SIZZRgbc8oMV05FqPW/LfXgKqb23cuK7t4zF1l9FMGM578hB/Khe
u0DTYD7XRrnSb/3kzbLndhfX6bls5X1XORuaVJvcgpWWZnug1xXtgC20qZdEmy5SLo+MfkXI/WKI
lAImo9Mt6GS+ZyX04OnqR5+7+5XEc1fxwiuee98ayt8ak3YZnP7WUwSTVB7g3eqpqJ4Ce/oQ453I
gTihJQr2Y2nskpTA8XJR4OV6RGosRek8SpGt1073YtMs2Ej4DMeOKnurlUzEksnaeTSqt3JunsE0
nZZkWG6FVh5cXcUX15p3DAbvOweBTgVfkhgPLHEHNMFgZ09L8lEN3bZEZz0s45E5GjYP4HBCypOY
srdy0XFUIfarKx4vQPCORped/dqetx5/Aemljy1mNtXDsedcnvSSuXNN/Sfd4KzlyY9nLeRStE/0
UgcfJakpje04QbMiFw6CgZRzwweg/1M2ks4vEinjXMdRrBuH2CvfYqFuZI2tSfAFWQGfWvWdDUwj
yxKHL3cxm1dF+n61nO7gOnwXRYUjmra/0mPs785UHS1n2sO1AnU94SsKPjt0anZ634pLQq5bNmhL
1nahz2EcPLUkopYJTad8BhW9Fbq778ZrY7UHQjrFSy91noJ3waIHe5xvR0gSBxMaHKi0DUoFkhbu
Fb3GUGpfQZ7w6L8wMta/kZGezdzErCJok0L1F8G+T7Xn0mAbJs48c1/lfvnCiORqjHrxi+8k4QmP
p1zNPmHt6HtaUz9uZm31jitNE4ycviljWMucNlWisBG3aNDgQaIXllc4YmrjCNqV81jtHcQu3KEr
7MUchf7M8JYZf6vdlpnFr/zuxlszP7co61LGpgNu4DYF2VbTILpHKX11/PS2z/Q8orjd81HzKOBN
nRK/x+POI0OvP4iEnmXn3wY5yfgmXa1NGWo8oDnLJmYtCKM3J9i2QKFUspH7OqbUjbV6lwUk+bgx
4m0wIrb39gzf082g39odySE6/f4B67B4zkbEgukBpvrrUroPhQG6Q6vtt6D5RDUX9WZCA3LutrPw
Hkiy4zC2dE6GluiIDTaxy/t2l7kC7ew4QrubIUDx+ZkhmdfuLcPKfRwsbZQ6+grgL9VzXVWFBw/d
Xr6kXwcVp9c8XKwJh2bfTMvOx5keGaaW37TVWESNtJ/A2EEhk4TxyKG80aJefqCRRimKXzAyyU3G
Z2ir+vugG58RsXGzDk7e0hzhOjZhZrIZCIhxbtIom+OLxcLyIN0dQbrIabqtYyNf00pPe1hmF3Qq
uYCXIlmeyjVEp83nBj7MthJgrmryaSI1rqh1z8oTBwt3r+roIPtaEYLMvPhTcslSOFUB2zqVf+3L
6Uu22W1SPQS98ynSdH24vDYTjOPS34p+HSbweBqFcp9wOWoH1Hpp2NpEjGJ1cLv6bGTLjQkojNN/
5Pdgnpn21XZw9F9kle/KEZ26qKKFxR56w6ZLd6JRB0leOGyp7zZxVqNX9e6lr6HosqNg7r6GsnYP
VA8J/SiJ9zo+tG22kbjW6Fnwx2sdtw7jIZ8Phj89Wzp9yrr07RAqw1PAQzZZwfGmOFpj/8xF8NTX
ZY3e3c5o/c4IICF+GFfWDYINogXzrmrtLyfVTiPnl6jKz6Ai4NcXYr/M6bZzHnisPDn8I2X3tHAs
aHFKAaDDhBCCCOxPcuqvuaVt3LS/XaSRbRy10hfT73jSd32cvfQBbe+EQEJlpK92O93YMy6RODjM
vC2uOHQFxor6XXgMKKgJsAUtdebyfNW3HcHaTUZxt2XGc22gFb6QOe4ugKoOdulNm6boiSPpd0vK
Ezn1ADdKgH1RbI1XV1rvVWEbERi826LTPpol3aqqfE4gtGIypEWdMhLogk1hQRtvh7sGvoXw1KFR
jb7RkcyO0r73vUT9IqS5y1QBr9Pkdio9+VA0PupSr6GNOv7ECyt2vTBrjggWyAlaNqEecGIF/bBt
JvODeSvJp9n6jTZXhbWTOBs1lQctn6od0ueI8cUOON0QWj7Fh+UN5RlOFbdE+8P2Ks6RwKfCd+Zf
/mJ9xqp+orw37JKUCBlpEey6HpVcAS+0zb2dXcePYy932CAexyzeDjh3MUZua5wTVasO/oiAQMhX
ycW9MAquStRIVbFp/DPjt53qimdRX6q2fPACWOzC8SLmMQcwlOsVJ5TJJ03bfTpe+154NwopRQgN
LnvPc19tbUNMNVzG5jF2h55K4b73guQrTlIdU2ZaJN+x1S836zBgnVZXxpFPFMaqLut5g7mQrI1v
65jAktzOqW8+tYYp73Vj0S9szndhIxrkUHraX8sK7g87uvqx8MhM4VhHPrssN03JFdeWHghd8KU7
7vMJFTUf4BQfTuR6Y7tflr7lWaHvUEx8CjuZk5A2tnHMSwOCo9NMGI3TgkGTeNfgmz4zikQPT97z
E59Mc209w9uTVxt2Qeyl+0pIP2Qi2x7tvK/vKWGNB2EhlhXCdZB2DAl/e3iouyTxrWeLODHDROBj
eajFs/noLAKnKLdfyhyNRtOT4FFGWoy1ArKrNsuFsckxD12TWz0JzhV0nNcXHi15s/eypYjGtc3R
5l1PoDMx7ipXjKey8pn46WM+/0YT5G3U3ExHTqD6GLfJTDM51k5Lh1cWlummblVMwyA1dzO4vy2c
3OmaB/BrHTLFr630oCECw+YBwI/56E5YuwX3qSgNHG9fWYM46Kwm302inH/nTkDRq5eswNfIxzct
XFbYpBlVUM1vVl8Q7ySMbpnodkk8sUoZ+3uNz8NH3LfuPkBk/slBfiKLlWybZdAPPoPIKeJJNX3b
ji8ZWA2ANs3ctZ5Gt5s3U1/ZF8uamG2hGBOHwa/Tg94Q5Sgp1dtMlRyZK94B3TL1b0NojudhScs5
E7ueP/5NWbEXrMea3PQGk9Tt4A2OGa79RclR4lq/aMKIfJMvzq1rdt7nxAzpSS9z/l7sUmb7QAdQ
L01dPA1jUp/rTFqXkiWiqDT0c66loKMXVwdsyvpAjhG77h7gh+vvMXrSN2RMOmcqRMUHj6kytuWx
LD5jErdeyGREi0xutwev6dwc5bh1aOyJIrZ0Uud3pRcDlrQGDRpi1C4/NsRozhhb8pNDl/2CpUa9
dgzsjllvOWctTWMVeiJwtU1tmuJk8aogiDsm7wXaG67rdWNdqZ+QZmo8ZITuHdO02nZiOTqB+2CQ
nWbmGTxOff1hMs1rlDiNuYr3iYEfigEVwVR01355BADeMYZtezoAtVf7/oZt2fks05xjRAw8/UMS
/RlWlSrY++k4RBTyw5OrjSbJT4uJokddX0Vu5znUHpXYBZ2mb8j0y729houizPXEYz1WyV7nrzI7
84Busev3mKPigmx4T7ETj5pgtrKqGn1pRHi/WGXwPdSiXX0dhsC41/TJ5h5QnQtrvGF5swqBPneM
w4PswVgW70azvcfaLknHshIx4fdldNn1h7qBwYkdpvduJq9rykgVbf8rruR7XhnrN3VMumOZZq29
sdiT9EJNqvTcQPArtl3OkUqIVe3lZDPW6iCzGjRfkSCTUQ/nonQv3JCNbTVrdFuZ9jPiT4euORmy
bsK+7gS88GDKN8zG5O/CXOh5Lp4b846yYYLpTj2MOldt06SW4jLSD28rI5d0UV9A+l1gLTKjnjCh
suEAyq+p1LPWNnipPP53TyJWGclWr7gsnj0cMjM+dmCOCA7r/c1oSn9LZtR8sux1RFov/nAcbQOz
meWJ+cQOBpnZLJftzSTsdtcbtnMxpTAVR4gR7KyRCpHvFtZ2sqTdkabMNi0pA6te36JEJarrDf2n
0fSoxUaq4cwlH9Y19TZwh52WWPu+GS91b46PZldS3feWPn15RQ2HnsyxRsGcOwv1NbbmjIf4kfKq
+XbSNoGQywyZnyLGYYvx8GaCzn1mY4V2Cb5roLyScdnJnet7UP+Sy08Zq4cisMz3mBosCJueVSFq
SEbNQB3PlsGJzSx2uDO9+MXuG3TSLY3FLn4wBgOun2a6UcN4yKop6Gl32Px5cYHXBtRyz/rVmftF
ifEtYHHmUlh02gqvOJmctZQ26bvF8Bl/tXpzy+zemLqnARAtx8hm5E/JtZQ6XLsdlCe5WNR0a+wx
avT21Z89/pNZvHbCKLbAeXF1IhXfVrUf6bW70Wy2IriyOUW88CkV5aXx3sza/kUnydgLJtshvPH7
kSBPqI81QRhmmXmtHQjtvbRNkUQwursH+kz3RFx3SIpJkj1Zi+FdIP5+Tpx/RqHo9zLEbi4kZZsH
DVUaRzAx4WXmjVwFUbuBb5L/f9g7kyXHjXTpvsvdQxaBwBDYcmYymfO8gVVmVWGe53j6e1jq/ltS
999tvb9aSCZZqpIECUSEf+7HLQAoPnpdvEy0Bof2R7hUQJ3RwUCVjP5z0npb3WFhHcTTgj6/mrW+
nTt2Dm5QfOWOfSOcql6zwx42Aw20kJ6XXe2K6svlu1LzVN5gHb4VVG9t4ybc6kJtJn96zAHgU/hV
1g90T2noD/N1A9m+NOqr671vffoMLH8twmqbmFHt6f2ociYQ5KrQnPoCDExGN5x0vxH+4CIm/jO+
6PMyM9+1EAAwEK9REc2qERIxJe1WdT9tKrQxN6ruRlQ+ACyHua5p7HZ2Lk8EYkTbohc7zs0v8+Kz
rhfOyCA2vQqmslglKaT+1HEefBw7yKbtE9Pv2zAYYqJdCF4EWBLBeSHJbbFlkPoj7vBq695/GEWT
HvDR+9foDYdKRwnWZDZ5WqudssrwDkjgxSzR/iB8VhxMVZUQIvQDYMBl5RHg4iviPmKzvFpqxO0m
8YNtLySn5OnATMd5AyLNqaB+yb14x7mo2WAX/TEl6cQUuu43l4JOcYvz2Xom71cepyD0ij3I8HeU
gxPWJdyZenrR9rA2/jwfxNjdN0v1vR6GBBTcxBatKn52UYq8JX7OpWSqPKSbiq4rvvEAihO6/vaX
doYdisrzlKCai6i5jwRxGuRnc7YoC98VU9TtHAwTa9+j4KPp1HW1zB9enh+DCOws60q3morqCTXe
ojVXXNEA0dPi4DjrbukYHjHMOLrkmyuna+jjDd3qXA2e2gRU05uO+bkKxUbIhisXrqvRjldcZxct
Z35b3Ayn0BhcZ4Oxz7QOpKvM0hPlqJTc95S4cB5ddgt2MJjZMej5oc94h0az5pIXafL7sE70do5o
9LYbeAkEND+A208HMQnvRpURnRZBsKS3gMzS1YibY6WZrGE/x9rZuUdjZd3jYsbsnYV8PlVV/Gms
MHl3TKRvwi48gNIgn255HE+Y7guTRuuobq44FYVNFm6TUCckRcBYq0xxT+huuYZ3RLO0okc4r67D
odwPpt5KHXybGwQ7ZA8LSYrBWKCWc+/KFTySHzbP5SbP3mLmMHhD3PU4ZweDisMTLSRDWYltHA/u
2fa4T+tZbjsn+04SdFcSp6GCqlz5U7ijz++5aXvvCB9w7UiEapmp7WRZfEg2e2rOcaF6TizawYe4
79Cj+59p17wx+4+vA8pHlsinurZlUWGHsVKQ+fY2acPeSa9KQgSddFG1eUTHnHATacYPt7Ha7RiS
hCMg9mwm9TX6yclK0yvqYg4pNQVBxr4K/pBXdQfyuis3C5trOPfNzSQklJ4gYphj86gORGg2jDSW
FTyaitKWgIdayptEu6rq62YwR7vTObvWwT3IS/OuWxwcmhCwLls0G9cOTdF19rSExaul5p9MsXi7
5hbrMAQDushlHb8FCEwD7oiNKlq2+pN4BJL0PLfUFdRlTKUwqY05PIWlPLutt08ZYq2Y+p1oFLhi
YezQgGUqLnPNXe8qKkYcjiI+040UTvkqEcEpp14F7rj72pmeb8406ZUG833FOOTJCqAADHUHn715
D5lub0bCgueMd7KrKMhbE5OBUO+yb1MvVfreTT8bfEtMjbkokpaclUncH33kfbT9vGp955KfkQyw
SgRfksjPlauKK7fmhrWjGzWapypJvlWifRe0zhPJrLcDHOcpumnGnI+18ZaVyWNnl0bYegJOmIG0
VrYaLNylHRFMl5pUQkb4L+X92FAUXnAd0oQ4XzSskKigKotTHznFoe55OhiN1JBVggOE5VCUIrau
xDDV0J5tDgGdnauOvN0aj3W/4dh/U8yFxEolmXQlOMRAyOzjwtHPfoa+POH3hl3md7dEk78Gph1j
Z+0vI87RAobtQfPfNLEkMFabDzqy70mdTVQnF+DFwKg7HGDy6qnhKlybTPIAl96TzHh9S8qSZwCj
ZZKyTy403zt3FD898ZWOOIN65oc718/45XfCA1rSVWFwA+r7nrqINSnK2/RX0LMuXjI7VCsnMOy4
x0cyjPbBYLYJguEbka2FEqBgelEIsmmjEal7717Y0cH0/oof26OpMtSIHSbkLO0zz3EhHyhbpEGR
m9W06XNjIpoqJ/XTMzvChDYupqaiIzOOiHymO+hyTBZtXPMFw8Z5lldNZB5CtiCOiJk7MyKJip8R
OC4U7WTlEe3ZuwPbVpaa24aHvF+Xe6XdTTPYuBTxZ5VpeIqm4qSaguOn8QZgN8WBGPIxoI90RZlk
/sWCQuVn4NS70ur2VYK63lVVuwlsWgY4nbA5KEgbTijDQ2UeOAutPY+hHO0nzobGjmpT5bQS2P70
hAKM3DXUB6JUKym/s/E/FLF1LmvO9qmff4+66ezl7StuJW49hb8ovmMitKaMc5tJHshEAjfR0lyX
bAqL15x8sQwZpFBlxvl9SF4Kme+UWfDf9jJ80Fn9Nan8oZu4y4Qnjo7XIz4mp4BGkFRGb5nPBL+W
9c+iwo6wWNG+ZwlZ49C7jMoWRH83orNqTM5FLD+HzKug+rXhSnbOSUTY7rBxb60x3gbltHx4omhf
E4Mra7IQ/3xEoQ17xkO/WO80c27LuEGic6cNPpBpjduK+Wt25RTf8zS86UuCj0vM6jg/xRiItZge
K0lK1u5/onUyzxQhN1a4PE86pVBkLO8WDqsTznBRj9tsxOc36Oak+/4EPPuuNO+RMOuayIqoyQ3n
/j2y3Z7o+H4Ik+3FGWPzXQxVu58l4l3lLzydO72j0veY9zyT1NLhKUtu+pGI/TjyL7q/6WqWZoj0
2BVuGQ/QYiB3c6W+rIbnfgQKqhzFdcsznvIQ5LT70e7YZ2LpKKPhVuGLHdVLMUQ0EFlUFz2WfnXV
L+Iqji9bAWcKoaZ4nAAFVjNWRG29WRABiHuPp86fcP8se6lmdkrddVqFO1bZDQXu3VHa9toaD0IX
bCL57iV63y/x19JhrMRKLSqskFw+8HmrPPKfOrR8zHL5fnDcHXU/a2aID3bXvMYLfPos2sbEo0dq
tTYskPFPFfGUveRTZy87csZftYW3NQZLE503x9ZbzlTxcmfZNJ5m0auwxqtMIq0U92w3p13KlHgm
TbsqYPi0JUF866kvAD+P0bYmJW4Zzg2Ks0UrGRvYp4GMSu2ZfmMs3LN10SOzu7vCbgsafkS8dsfk
UFLroWZnpTuzlyGJmRRnlfFwdhbfcEq/jv5yi+aWb2a0fa88jS210lQJG7eJ762uDInvimXe+mJB
p0/r5YcdcnQKF+fnTI1RbrhQbv1A99Gjca+Cst8suf2YlOPNxNCEB3vLiarutlg4+21K4dKsqj2j
RvBVVKmujeabvbA+bssmu1F5Y547tqc8IGMEV+QUJ3Ku3KXc6iHnHCrNV8fGKWmzxyA3j7qbDsmg
mZMXwTk1urluxJDeYEkyt9U4n2Ybr6sMv//BVfefU1K/jGq2JLMBcCOwQe7+xahWB6MJs5KvBqx7
93YhLQgooRyy76Xf5q/NPCGkJuXiX89jTSEjxoze3k45o97tf3gll2jIHy1z/sV5R3IEwNmvJNpf
8loJUU2v6GW5wr7XfaPMhk9aogmSGijK7KEpLOs7sr1+yoeqe9S9omZKTx2F48bLfvx6Mf8XZCTI
iO3x3/ou/+K65Mf/lmL8zfY8/wKmR2D7FRb6u+vSIo4Ic+cCbHHhOPrykkr6W4yRmhDBXzSEeBTe
Cohb/891KcVvwJ3pRocIjy9T/3chRu3j+vzDFwgZ2OOVBZcGWf4JnfgSc/yD51JLq4+IE++YMQn3
UKVpV25yyrv7NzXxytpVgrOqRG0KjF4nwUy7j0UJbHMKAmsI9q7X1OMDvFDbPxdkXdKjAI0w/owb
u+pOHD3GbVD49XDscjvrjjaaarmLGo++EkeToaFnT8Qh+kNeDi9+hqC2nhU1bIfGtJXccICJgzcG
CxX6V7gk5fSIQ5qcBvMYui14sGE234iyKLrvaZwlt4Xq2npDJfqUfJ87mh/XrddiBE8X2u9u8SOh
p8SZpIKLoij/PonNzA6rNChxTBBk+ERbYvDLRTJvkoWn7xR8QZw4sx0vNqrN7kPHuiauApRcYTGq
2ZM7vd4XcF3sGMZ7j4THAFi/CArlhqCW0XF2QiUg+CPXGeE/O0n8Ctk1uDJN0OHCcGfDJeXZVbDc
DnpZm1qNSE+RT8oyhjP/4lRdiJlCIaLtctwk0WkKsubK1wzxXxwrtcwegky3Ngnz1BeTYf6KEDyH
tjxmrLi3HBvD6wHUGilFkB1HLDTsHkusXseOrqcOrG0rn7oO7MI6jscSzvIQ6vBoKiuoEFQc+aAK
uBvM/uYKur2s4vkz1XMy76oQJ9l+XhwV3ZHnD9U6J7byaXfUGqowNf49eMs4gova8vQusKS/282w
4C/XyK2J56zSPD5PNOExi1GWXiW68R4Ca3ym3c0+cqZSP/JOxiTZcOhQXIVXJ+ZsO0P9+6LskW23
E3dZunedZR7ONf2KBfTVYHxLSAGynC9dsaeXoc0/6PBslj39Ahwx0r5ld7L0UxM+xEWKPtZLkZJf
H6PM/5HQ8S5/ZIjD82OG+DYd6cIL2pt8BlJog4aBqICZR6Jq9XtlfNUotpvSZOrQ+cwxDG1OaSaO
tZgT+wvFncjS2gLjkW7F0BeQQHrX+O8sqCJh00qs9wcn7xRrhFZxa1a0llbluO90ACGAaFmj2Rrb
uYrOaCHMWnei5abcLqUdpFvk0676DMJpiI7uODf+Yz33bfKMmaEjY8chNmf8rU3FSby3m76760SQ
5Df0t/koT7EQOfZHbEfkNtjxK+rOBhmMFFpR5aUt9tWq8O0jkbHqlKWe3lO02e7tqStvyG4Va2Sh
M4d+wzZpSJfH3kT+R5010SlMpb2jxXBE3PdAZwR+9onhlZxak2kQ0JcRPMMC0AMgf3Ymi0tGu1mx
TwnzMW0XvsfGntlgSZVaba/DaTYne9Q5PX1LmT1pxnI+s52Br282DC+QS9sTz7gUh4HxrsqU41AY
TD/pT41u5jp8ooRZP1SZia5E7nPdKyooeM1UhOMd435ovcC7Lcg3POnc9tEPYbTvBU/Cq0m7GQbc
MJ12izUuu0jO3rNwW3MfYDS7yq2+v26XliQYScANY2dr3+cqnlFR1PhKvIRd99gooo28m37c6TwP
j409JWS5lT65HS2xAdCwnTf0zXbI2v5zdLMvPKlyw7aXkQpuCJJ2nG7sxIFhwQnLRyMYV06ClahW
od5I5iF4yzhgk5izjnaeWOdh7O5kzx4tHSg9jMqpYmpBHGsMM89bzS1sJRsZ94mJ3bAJ0n44ze0c
bHO4DWy0CrH2xgWB1po/3ZHJrOs27UPfzcnBEoleU+Yg2Enb8852shAdxZInJ2HkvsRT/BYtmY8J
bPI3OKLanT8P4TEpmsfMxy7rkcbCP+VFe+POHAZytmxJwZgzJcz2AKspOY6Jh/++RQ9YQXywnpq4
/rTdoN0l8zS8Rdof7pu+Ra2K8IhJekW5ItPezpz4JCheRLUWwRpT23j00vxbZMakYl/Ex8w9IM+R
KfgRjdrsQmHczPMAyaVGAHHaKttS6RscYtubjgPD3/OMZPFmp7Z3cvRYH8c2qa9oIDyNdtttjMc0
kDXM3VbtUB6cLug2jTtO5wE76tU8uuE5quJwTzzNRr2u2m8LSJCt7FRz9Oo0xJ1aDIfA9J8+H+EW
55390Ezjrijy+DqL0vIgvUWdHBPq91ygYjElBt3lMCCFeRj21frCJ7irSzC6k2c773aSzGz+dMMJ
NXHLI9gbdScJB62tKGTujzkTl9gSTeUL0br7CkWOgLuwHyzQyBuri5udJxDqLbvI70dfPI4tB1NF
FvKjhYOwLlAddpBf8B5livJuUGGvweK7GyxJdAi78xe8GJ41iWoBglh9mGLQDC51wPmCPF+HqXoU
GWqrreel5e9ieOi5lbcxPcn4eypCg6UEhxZGDV+g2jr3kcaC2uKT59hY9TeMTVnWHeGW8dpKw7zd
MYPw75vIa67tbE5/TiZS3fUgiE24GV8CNSRyXPnVwGa5xVpbSxhee0T2XGHU9TTrUPQ26KiVjGeY
To7kPbsu9KxtHFlpg7ErIDvdEqQcQc/kJHc1YJuQ3lGl01iJywfexuIRnK7difk4DV44rEfg5sON
9qyu+EHsxQu/2d6w0JOuI7f/6DuJGRByGF/eMiDKUvVUhPUfeVMsa4qK00Pauckdg5wYkSTOnzK3
zJn5k2EVO+HTdbkNxhZfbzmlxXrQRfXQow5vyiyU5zTw+m3burXHmXDGz9l35pAxxyR9evFC+jW8
Oj/DDDl2Q7zutWqPMhnGo2UtybWJ3eKlHGYIY3ntV19UArPTcisUfwpFqk3IkH2nmvwZwFeAA9fy
rxSx6zWenPRs+VH6rW4K9WwN9WRt+94dYJaRN84nxGTipuTKJh0srx31joeiyordPBn3R7osztqz
E2sfGf/bFGLiFxyp7/WYB1e68PoHf6h4bPAH8rVJB384BmkSWyvw7wjptJ+uusx7rDv0SjdNSWy6
i6W/7DnpVljo/OfGLd7CcOkf8W4F0SqJU/++s0e1o22yvxIgvqcVXuacSsnJ7U81/o5gM0et/Tg5
YXEp9MzLdG9Uqc4DrOyPeQ4eZRHru5rt8M6LB7SGJU7vmtSCxjePXUjldFjnuJ1Kpi8eU+WPeXSK
c5J6qIFMts5qiYa17zYJcx8/P1TxaNsrv9XDk068+ZqgDFFkC6M6oQh3POqUnGbhNh4mKkPaGWms
HyWei9Ip33p/IdEQjgGn/ayaXVxX1TytykSSwOnp1oFhxVj23jNavA2qwZREenhgTYpG73XSjfNl
CtE9s1RSUNtTjcMFHDJsfjHP8FnJY+ql8iletH12rSl6KfC7f2YtNdGbiHTk84hL7+BT6czaXkzx
ZQ5vn5co786xN4vzxbl6lfFHBGvHqsW1KYz3VMq+OTmLSvJV0GVY+aRhYwNTM36m8z46OyByzc4o
q38c5WQjsiG0gl+aZ71m8xF2HximkobikcqZfsz4dx54pSDxEA5QfaYMeEedSPtTN03vYrvq2uV2
gWcSvTYZB7TbdJCjRujzNBINBNNpeCLtkNRny6rgCTpKq24TY7IpeaJxpEHUz6ssHa+ComGBH9rZ
cs9yFKbbRoUiGAXwDrXViSa/3PljkCEO2TqLDtodkUHwHGFXIvExd0l4aGVx1KphQeagAE2peeV9
1dtoGjteNncUoRYBgSpv6mOhpubamrBuTpguM6D058W4wX3XQAMrsi6m9DVAuJ8mEhiDC0/7gnzA
qcYmQ1rRxq3TU+zimfDjHNMzrvGj50fe0XWLd1xD94M9NpvcYdHHuPoe2mzZa+7qzZzBdrNcWOBA
u9Kf3KDqMeLRvXb6yX7vpzl+hhSTMXKV4R4voXfmYeqxB8essLMQfb91HnVlcziqb6ImE8Fwp4IX
0Xm+OTittcScnWbo/uPC+XAjc69Nb9jWex+I/8JcTaPEseeked+QmBjS/LVIlvlHJB2WvmQWOj8U
0hubIyW/vDIa2O1DM07+xwCtCfOQEwaw17CrA7pS+RxvlsBxj3DAuR5Wgg9jTU8utT+CZB5I0iy1
MEeEXtUchNK12mq/SgYOYzFfYb8QejgOkF4dHAfu1N0uGofYNxSq0N7GiLhfidcSvZ+baiLZpVh6
qLP3C81If/Hjb35fONaZ8Y5f3BPz5tLpKAK5lg2Kx7nrUWloQKkRdJBixlBdJziQnbkm2uWqIfLv
8xB/AlSIrsYu4eZ+eHbGtibiMobkzwqD3WBr8aZ+jJ5bVjeas6C31pAJ3d0wGoaWWcpkALUQZiRZ
s9i5joEDIqPCOmIdME1eHQxyE7E1HPYHKx1eMIHkV6HjBFu1DOEuSQNxW8fkuwlGOgc7TNsvAdkC
mVnFK59CrVdQaWZbM3rah1ZY79OyZMH0bZ2vGttHM4uLOf9cxhDpt1QqPzgit096LoNtI7y3vHUJ
78fCL67itrOuiOnPWzfDtZ8x8tlQtE56qmyqT7reC7JPbAu+sI15pEjsPNgWS5FXKLZ5e7Dctv++
5Ka6ouAp/KyRVHgGurUKNpkwAJwlRqAVUkuzrC+t8GYbOZwKU6HqPb1Wy47QSmYxGa/knpBTf0+f
YHhaZDTufSuw7xZRmu1UGbnzo/7Fp9qaIm1PbvGttqexwiBDbtS+Zqpsn6Ms9S8zrla/BQmCrsG+
9qkqazjlKKG72aYLqMi0/d2q+/YUI9o8YHOU+JMbzUxt8Rm1SVab1eAOORpxDCjNdhQHem74nXsZ
DkYGuzSw1Xu1tBy1ZxWeJkomNpy3s6Mfq67fQiwKrvt+STehGxIGhwj+3EdRdixJITqbgj3NEXf5
wuTFJo26NOkmx79xiqdqwhcls0NPjRWzv77e1mPSn0WudYhls6nfSQddMHbWWA7BLdOgsr/qLYt+
ITpxAflZzET9W5zYVCZmsmUytsJ+FPS/d6P8nwT5Pzjf/70EObRJ/638CwPp8j/9LkRazm9wWBQV
J0jGeAoBOP9DifR/Q2sUPlF9PBmQ4pEv/65E+r/hZuHAA54oIHfg/SP/LZ3fcFnyn+lWoG+Wf/w3
8e8/M5BQHqXkl2iNJRLOOnXGf9Yhba8PqnFIPhI9cVf7c7ga5ln8Tgb4U+b8jxnzixr+B7X8918C
tVpfAuakzf+i2ztF4WMuiT4mncWHcunpNEd5uRL15K3+cPX/xYjgX76dAMmANs1LidRfkE4RReV5
sATvcsnhMskpGB96+kiyzX/7a3gI0G4CgpxiLyYAf75qw8SEB7jv2yRIum+h+Q5PM1iH/9SK9mfa
9+XD4ddQIEALtOsCf/3rh0OjutaNejOIZcCAQ/Ua6RSbE4+JTRBb/Y6ZYLMeC6xBVGb9p3rhy6fy
50/Nhq8HOl4hmACD+8uMA3CbYNAl3jiEXqg1RU+EBfvqxgGITQa2sDF6R5IZkJs9/PvL+6/eNwxB
hwkPtw33zJ8vb5XQ2dFK89bYEf62GY9DuJ68juWUJ6QlDr0qcUx7c+jnu8rF5bytdM0O7N+/in/+
1l5YCTYfAt9cmwKOP78Kb0nq3NT225DGzhbV+6mpobmglf2nMoV//kVU9biXNlGPL9Q/zQKwA8Vs
U9QbqdRmFw5usyUwAy10jqLjv39LVHn89UMFGqH5z/S/+IBx/L+0ApSeZfGljW/MoqJ8vaCK4/wI
Z24WXdUFYe8JRiyEZ3qRbDYLV34QYfYUXoH1q1s8xACcFTjGuh5086a8HEZCH8/Xamg99a2YelbM
SPYt3VUlBsCNZyhl3Y6/Dj7jYmy9stuEqK8lSMphaygJC9LYwvGpNUVMgDvs5NcFAIdVc6SjeeWg
XMDNkVnUryzqDIpV2ZAB31sUMnYnqDbmDFlnuE6MWaCNuZkmod8M9TddOMo5d9CpynsdWPErh3cD
OB/bcXUgBhWQnP51YM2kGlkivaEhrT3pGf87CLKVBXjl0Ruh617kusvSu+BbX4P/4jwt8qL6zvgq
dbc50P3xGDp2+7RgsghWXt0SFsqzwvLpTIm6Yx3WsVgbXOqEgH7JA67B9h8BvPUxM4VMeUd3XsYn
H4CyOpnSw6lSZMn4EVtl/J3GKFevwjaxUTEw+iNpoBuL6HPAxvFgRtfqb8Zf2sc8txqGt/Rmiwu7
F1Ya44zrbYVKQmz6opnQgqese+yAHXsX8i9lx5YAcbsx2R1gy19yS2HleYD8QtKHQ8x2gVWFNuPU
U0kYkU0tauF7XdPXpe5t4/wyMExu0T2komUGChMhJ9X2CMe+6uc9numWCKkasp4AL3T0RuzwcY42
ek7mxrWrSRIxGEFWLRbf9PqpyKMG3DtTdxFKBFQ/4cNfW5LqcboTcQzlCgKkHfnNaziOanAQQ/yB
iqEcVqwTHgnkabacg+26/VM+LyabscEU7U/TKtDOqS28BuMKcn0dQrONymG5c23kAUGouFZtuvfS
xb044wphleVzF8M6I4ke0gvnrqqmxmbmKH5VAmsc7+Hx0lAO0qNvRHETByDGTiDhPLEn5d3+nJZq
Qu9UrT4HsRfVx0oW+lW1I4UwvePlP9K8sqOf9BAOzk3HvjletQ3R8Fs7Gq1bxgVJuEcnteKXRcd2
s5a6FPbeb+fC3IWVO96zNrjR7VxHlrmIWun7XPWpDwpLaJfZg2MkF8Oe5uo1tlEe9rGhHPq6h+Tt
4ZMOWvx0LhloigwiCeEaD8yblyEqrArTlclWQtjG+gl52N5bOK3rzyjOZiJgkZoN5gXOTNxIWPk5
yGOJj96gYo8tDlccDM/L1I/qCV9iGN4mPY3aQLgAybyl+N7VEzR9EX8PCmxvXx3JEGwsebFIOInu
UNgVGToZYBKdud1xGYjGA3wQ9mnQk6jH2awIoPZTyO67a8f0OTNJS8oqaWOMTIuqQMivqupCfAAx
arvXFr3GfJYx5PhSpt7dQk8r9gbPImBQTmN+37keCrzEnRxgLbHZj0trhNJHMMKrCcbW9vVEhBx2
m2zze8mx8W4AC8e5s+2iYNPndUJrFzt87GVuIoFVcUF3lE3EGq7g6OREIC7pL+RcZizFNMbngidL
t4aLmCX7OulYYRMseJDAZg9SGgfnl47pmVjPpcvtAo0qxPVReCxD5G9xsJXYIZ9Cpj3PFQDZcuNE
Bc6koDLttBtTL/F2tsWQb2WXQ1KuQ1DlyOJ+8t4tE+mDNk7nO+nErlpz+s2gTnYhvqekjC40sNIt
bieF9wZ9LXFfKH6KPugwwIvqZlb4LvCBfg0wqNn5TLjd/NhOf8QwyuU67pLuw7OEONcNOQeGJEnG
ZHToRbydCDa/cwApWuTb1KfbU3WWu/JlFXy4QZlgpnPa8oRDrPfWzE66126CarNot/iM7ameWD/K
5rMvKmsmxglJpp7LKtnHnj3dlLMkCJZZjhh2Gkls3KTKJJ+uX7i4JZeccNygvqWFBRFt1Iyz1gRV
kkdJEP0jnqXzPAhr+uIJRY4W2TrQG5Y5CUfGb+1sXQML2cHIMECFTOz/nMGCmpXh1wxID1BhNrVA
xsbZHpQW5sJBPBjKGmd+SYtFt/YalzS2C0eU2FQorR1vmvF6YYKsh38haYyo/Uu+Ji0LIkfFYHOM
LAHMwFKIsukGtWsiAmJ7y93iOvbPIckgDVojGQE+gQmpM9EEV7PBzs/cOuFNBdWp2cBTDc26DMwM
wcVq/GKjdRsPK8MqGUCe0xSaoN+AsxvnBHiEyaKvJfWZuPZBrFCuFotnoU0MgYnF4lY3OYEDAttm
qj/bye3wKcmRz6Wn8ecbzPlGbiqPbcZOXfCdK7vxSw7eghgCaQwIP3t+usUBqbsx22ZFNVzHzDY9
Jhxdme4aK8zeuGVKuYcJyWyfEtoCiiTqMK31du0+qF/i5K990f+dX/9HXpwn/38LzU0S/Wj/RC67
/PzvR1cJuQx6L/heoHucWy8N3b+Ty/DCsITSYaUZ1tHn7gsOQH8/uarf2IPAsWb3znroX9C+fyOX
SfmbB9z60gpLdOGXf+svoLJ/By7zfzUV/uOAwumI4wFGGs5fF5cPtaV/3qAnbbMkEWErmnvs8VSk
pkJ3FtRqrie2Wd9txkTpGpSg8A9WDbCfkXfTiyva3kJrryRbR2bY48LGxwpG1DaPI8n3WC9Jczdp
ePcC8wPg7bQuzcbBs/Ca1xr6xOzN5Rd0iPizo6QF+lUpNQIRZNa11zXqahBtFX1OLLbRtWVLc6Xt
vtqz6yAPUBInpFmEMOQuZNQ7T5ugaH3jbtk2pAGGB6duzwu1Ph19Bl3/TH7GG1eMvwiG2vSym63p
YMYSzilj83MxNWY3xsWSJGCW1gfCon66ralAjbYzCYsJIzR2crFfQDy0qHDYqn+UDCSackcJ6kij
ZTlUiK08DcrAObAD6xX5ZoCSPOvtpcJjuCh145HHlutwHFhTaHOKWYjN2Cq18i03/D5gekHYXxBf
myUsm9XCHgXlE0sqxzY9PixwSLM1gh+Lkxim+C4boJFssLXX11XlQCua7aaBkDskIbhacfEohFg7
Nm1a2w81D5YdeplzYlMVXvir+dsiLeWvMMqkN5h3tVgrNhNf1ehkjOPnMn4MulqhxmUBPuEWxG1B
3uqDbos6hREVkNeTVVKEOHPb9gjIEcBJFtiMFuLlF7iRcO4Nod6uJjeslNw46fAup4mIBmU1t50d
EySil2WfVPgHWobWD0nt1F+OzTyF/dtERgO309vSy/iAoSUoN8XsmxdDsPQ7G5NAQgOZvEs+RVgY
op1IDmtJ5+1Wg+B6LNQwYiKxqsqEB9bd/2XvTJbjRtIt/SpttUca4HBMZn17EYiRQ3CWKG1gIilh
Hh3zG93n6BfrD1LeKjGSRXbua5OmNIkEEOHw4f/P+Q6flT3gmV1D/A3L+6xv2YJajnA63H7NmF7k
YTm4GDBadyQHxqJ1DRIhtJX5bWAxoUGhG56aj2xe0gnTfFth/Io5QB01QSrN8l6kuM+VLO/nyUrO
ZU0Pzkrti74cL2c8KV1ZFSsPyyGJK3W2irIYRjsohAJrzqqJrW6t1167GV3Se9Wgs7PIiqfE4kTU
AIen2q6vOwrBIVwJ93loqnptjrgyvBoviYFFep8Os7ttAMCEAihJFGVYOcMRdXSkfQL7/ilFzLUr
Zau285DSIJ2qbKfX3cVYeWtjiHFU8cx7aiA7oZxPgW5uyiLeKxeGmUC/sEonI6F60YyAPfUXNRaP
ADqe0MOdxyVK4dEOtwjV3O/YFF60jM2wG1xrHFfvikZ3fDnMaqHX8O7jeggqAJ/mhD4bG3+2zgbn
BVgWhpopMFbsUUIqE/o6tap653bGFRDSxF94t3454gSb2yF+6vm+ac54O8KqLjxVM2gI5vpclOHn
Flun54VfJZIi0NiRP8TZV4jfwZocRHfda92xQiL0pYryGyHcw5z05j4xEnyiXXM2O9jYW6KuwijY
06T/vLTSlySPAgoTYHCF8fsB84V9q6rqwaqGL1reEiqGYVy153oSZkD2OtywZf7ArF4jSWtLgDbs
VlAihVARLCaL0Rmns6Gyb5OBzVDW9yUt+9FewQYbVlnW9QCIpdiIOWfPERe4dGjVLTsgKFQ4pwVt
tizeujY+2AJkNbak9itnJcIELPvFTZr0sp717Aie7josegguPbtVI7C9C3b6fCIOJMjJUu5RL+wG
J6x12ygDs4FO9qCpr7xIpjfExOwxnxE+VFoHtFebZAy+RLZ8KryadGL6KfTdxs/tiNQlH1HHUMi3
NiSzRZfsQgmFhrpr2XqyD3sOv9TR1x0n2cXLQ2UkNi/N2GvOw1okZ52jpcv2t9rYaX/upurO6dR1
hV/ySKJQtO6c+Zka221uWPWZjZZhh6/zMcvC/K4pATpmwwi+Q0cVFrdC7BHK7YXRj0e3yfBSODFO
Kl1fx2Z90Y5yAzm93KhUS77Eg7lrZPiUD53EzC+vSCJfl22H+F8wTJPa8DBvxO46avtqbw3Ngxq7
lxyLRJrG5wX5UUzXHQ1l84tyNUB7c6Adx3aiJhHTK201yCExrC7Cgh9azndbXRr0dObLpctG+s3O
ASPiG8h35tR2VhFvFBVk2pFS7tKO5Ec7Ini37Huf0/KutLx1NoEtaGvtuu8AZek5WVP10TTqg5p1
7QAA+ob5LT86M8/cupyGkhgMjWVVL1MxPlh68UOo6cyW0WaCK7cey/Kijydv11Du3c6FdsNxJFw5
HshpbdQOOXjQqlftU4TvEzrb6OclCTkcBtGxZJlDbGn9XJbTdZ5hyA1BFkd6TKKR52XnEq0f2/TF
AazENtXD2xkg+9pRhKv13gsZe1dtm8mbMrHO7MG5nA3SAvGxBm5eoOujegMXUmRMd4VutfUPvdXT
+7ZkMGJNxwCOArPX+QY8jlhbs5wxe5eOrpXPI/ZpwCaRs+ReRe1sfJIRaDQOeS3uKEQ4jKmtKtsa
I7nZzLS7slYYTbFBOoYE0gwds6vWqIaJRKMA7mauc+/CmRwu2rxODsKjsWvReOus2L4RCFi8equT
kdWVP4TROWV+qJkyxLzpsAJQEgnA/xl+HIVDsk64WcXOSahBnMfGEM5fpV63I0C/phhdYwdfHUXd
zgRoaiW7wCzFWOxU244Qg0JV7L1G9uKBL0+U/XEKNf1MnyLveqSde6NUrD/VOu/RumKtEADvMXiM
d41jpaW1dxDlilWeL8oRqlWh9TkdAL/5HI1grHESZgzdoCCMhLYpNXPQ24NMylBxkBodS9vYM66I
aq3psgpRpEyCYphblg+6kQ+ZdhUj7lTGoXNT/ctYZEPfrqOkpU3NwmeJYgZxOnVS1uNFkgwu2a1B
XEfylgoyYILYAjGdpngokx3+xwXhZoawWxCKIrD0Tc/IcCLh5Jk48etdLciozKyczj90R3cRfc4F
EtAgqhxYYKWJjZrWq0mm2S+1KBDzKDtGQdMgIw04ZLIjpHZ+QyjS5PimqvPd2IaEriOCVPGXwmi+
tiwE8YMRqtK5G40EFwwpHFX5FEsG6oYt1HWjdQnryS9pa9C04WWkNBOlCyWhwWHZmYcILRLhptGi
iuWkjJ9SZJzLV8VP8SzFzim+HlJ3bB/bkrrFAYTaGKyjmm2ZP5KbuZES4uGaxJhxvkd/Je0tlsEh
uZpdM5vcTQyq1dmi9e4RzNBL36VDTv04cfpkhL0u1G2QWyEcM2UbDSX4KhO4V7xaHqMe8z4SjSke
diDiwam0KCnVmZlp9h7Qag30JtATndcbqlLEljkHw+exgFIOI2sRZA9wk4gdzZo3Pc/XlektUEjN
Fl4IlLdQbU3PxSqR8F0htkF6FQBRyQ40r4X8FA0taZTFgGxxXVEn8zYI4suSD62niR+aHN+HEnVN
Pc2QVBvNbh4NFzKjGAm3VG6aneUtqeQddEuM29X8Gdti9YUWc8dezaSL7sWQ5i2xG9IkwO6ihQqT
cd6tkbeCoUCj5nM60C5GzykPtp3Ki7Tvhv0siYnTlFPflhmzHUqsjrhHNaxbPu4zG0QIzDxX7J0M
ao/uMm3xlNrGi8AbO42NLxLsTbq364B1jMzPczfrctRNmdqasV3eKzS3vkL84dMskJcakmwABA58
20hLPiWjo19oXdj8KKaaXaLDHv97hg71R1PRBVjpjtCe3K7Ls6Ww5nyuopTGTZPhPwxxF2wNMkLY
8kD2iRxyD2rPcp/dOCV7iU4Pht6gubFNtliZkT+xojxVLkmVCvoXesXava4NO33itBptqL8DX0I3
sx/HEgudYpU8NATVbbGsP2mlNRyaNJ/2VoOUzY81ol7JEgYjEjIlamFqH0JX6tup7l2/E8UjC06G
636sHqGBgcAjTM0n5C76hO53XLtZe+51WHtMOgEQZSoOJk5nG1uPmjTdih4xsoeTAOpTDNiOw5Pv
Trbcj3X7XaEX3S40wJthqK/zos8vyFbFjTrgNktdVnESYFH+EwrDUSz3xFoMtXwY4+4hIJfzkOgA
q1HpbWXoAOpDUrYBDWycGSHA4KSO4+ecgJodmYsl4CAjXRmdARYiUdldHTacGgcJIV/21WeehM3p
5HX9rsx74JwcJcFMGvNxgLp56ILG4cF7CI1iGtc8SZtu/1OD+RMf79G4/fc1GAiSxfdv2ipW6lv3
qhaz/NyfMgLDXALWTIoxOmneHNcodvwqxsDZ+oN6i7B1Siv8wVkqOH8WY/A62bT6DLDunkGnX9AO
/J9ijP7HPxUEBgz6vyMiWDqh/yrE0KdGxSBcUwAtwDrFQvK6EAOcZ+qNILnCM2pPFEHapbgs6EAR
2So21ag1Dzo+AO2DBq2xNCtPr+vaeAFxbFkGhq7X1+V9KWsSg6+icCON8rLnoBHlgMKa4cKOkf9m
YqOCReRopo+/fUNv6Ax+ZkOdXJr6ERlVjqnrVMlOLg3Ass6oMl31CK4pPVV1v0m8Yt46MR1rVhGQ
lss+iThVY4BkPJqYkun/LlhLFNrhr3fn3wosDIpqp58EDXqPO7IWtckyBH63kw2GCm05RVfU7iOx
YlcisrXKcJ2vUGUbhKGQ16hoA8zZ4A9lo7Bw5ODpfEKs0srHmFHA5lJ05/z3P6c3RoZEw8CAJUPL
Q0bw+r4K5kp7nL1jhOJzAI1OPsUa7Vz+MI3tOAGrnKv6PBR1+ZF44S8SgiVZzLAX9KhBudFY+uC/
+eusyZV5VIZXOoPgCVB3+TSWnr0OECafsYAYn3uM39caSVyfdBuGyPuPvXz7J6NDSvQayxOTVW+d
dNlzXSrbUt4xCZvoU2yP7ROBitE2bEW4e/9KfxG8LM9JGdbhJfgzJ+L35zSjaKwBpBwDmrsPrqHq
PTHUxgcXeetxLAwNCF6WsPufhdjfPsy+pOoUBuYxDGTFqTkcH8ZQh3hZt+3D33+cxZlpCSrL+s/i
8e+PQ2wLOT5metUZdndfo2G9IgCg/kAF8dbjuJ5kvjIcy0Zh8npsdKmVCpXFV4XhTTVF0Sg/6LKW
t0nZTud//3k8i/eRSZI5+PS9RCaIeJHgKdkQNtEDEWz8HCzB+MF4e2sUUKZHKQPfnGc6ec1ab6Bw
iw3T8dL5PskpPCuYfB9Nt4uq6WRUW8wcpsnbjDbNZXX6/cvhONT0cx5fGZ3sFoNqVhar2qn7Yivd
PLovzLy9GyCt6OtipJIBGMbNsZVUAgRl3yNO/OCG3nhqS6LLQYjEAiRPnxrRa2lxdD+qtiDMHgfq
PgqTevP+N7g81OlDe0urwRUO77Q8kXpV9JmJ1DKOQlAGSrCKLm6yz1EGPsxrzt6/1hsPZAuWT+jT
Op0T/WTSchY7vWeNRwCO4YHqCr1iM7Q+WiuW33LyRDR1GCcStZFBs+bkaywiGiqZOHpkB5/lijIB
gKEI2ihFkFrqwHACITfEZHFWQWhsPVr2rG0amZgXI+Fih9Zxp0/AZ0iDTsIeuQJlVVy5SXJrdV7x
wdSz3MzpzTqCEY0CS6cPdfLxy05UtRAClmWjXc1lXz3ZoYVYaMISkE+hvtcH3bp9/2t4Y+1g4fjX
NZfF9rfpro30sUtaeUwE9+RXrQaAoY9QYg/4XiKzsjn6Za3T+2jBoUspW7t5/wbeGgeOKSz6aoi1
6Oi+vgGARB64UnF0Aoh15BkqzHBR/MFge2vPwGuzZG3aukAMttzFb4+pSqOGU6Qf2VSY5qYbS9Gt
E9zoDwbFcgyNVYvHLjfpb/vYb5DpNDaOdAmokCgrM7PBh2g5pc/3n/2nqPH0G+eFIzLJprtHdtLr
25oNwWaFIz5jmGSzpoxu0Q9kcFaxFyKsjz+BEKWarZRZrljEx0fEEUsyXR/zJ8+77qVW7OjALa0t
a77I8nb4YLb9ua/8yy2yn9FZD3mN3JMB0uMAGZSnH7s4Mc44+IvFwtD3cJkVBChrjO+6RpVf7GIs
SaMZ4s+owB30G7WaluOrIzZ22IjDWJGNU+Radf/+R/jW8EH8SvQqG2PJOvf6E7QrfKccF45aY1F9
o4oODMvtLt+/yBvzoiOEzoYA2hMHiJNZJESQj6qjPxIwBDy2JiDoIdcTexUTAye3BRTAD1btt7bc
jkVLY9nX6UgAl2X9t/Fazf1gSEMdR9zc50YLph8HuvxKdJS4Hqg/ehDW5fh14LCLPCGZNOCren8X
zLR6Pxikb3zCvJiClwcqkUH/+/WtpCV9hsjFmg6IbjPH3Q9djNkHWwfD5JecjDKk4Zxu6DBaBhLR
1xdpC0HeS6SOeSMsH6YQmomGpI2AMuEaXotzkEWQrpsSh4cYpgrObhhADOsm6LM+9Eq8YE2jf/At
vLF4cFOc+Agt83TzdDls2sahMt4cCaKFXyaML9XcfR9c0NSACqgw7ZRjfrRgvfVpM92ZLIh0+sXP
gfHbF59S6AHGXB1NyDYLm5bKegJbThpeu6K8x+eA/KSbxMWYzZ+1Zd40uxtKa5vWKL+Gyx7k/aH/
5v0skxOD32L3cTpDmW6NAK04enPYHBjoBSh8y/ngqf96ESjRknXo544Af8Drb18rwobyYg2STUQP
Mf3FeyMCifp3n+RnwjKDy+UQgYji9UVK+iZ5bQ3HnIjLZ3Ow07PZSqsPnmS509fjmIu4yOUpvqFk
P1VzF9AsNMsejq0+iLuqndsD6PMi9JPeyvMPXsw3Vg9OKabjUfEAzuMsbovfJ4mJjh2FseboZMuR
lni98CYarfiTqcYR29CIhU5UifkAE607QPaIz+2oqr5YHUff2tYBtuMQ8yA8tiOtg6Gd0nSjTFUN
6/c/+b/ULvi8CQXE9EHJhMn6L1OIRcIz0aHHZiAeZZ1ShbRWUymTK8uy0eq52JDpMnheTubSQGF+
BT6caCFcB9nfHATLnXByAJAP1kZ4pzKa1BwzN6qno506s8++NF3PC17t/ec9Hc7LGRXnoGUggTAp
Yp2cUCbXDRfizXEgKd6HMJhcyalIju9f5C9LxM+rLGmJbGdI2HRPrkINCoaGVx/tnMTXHUVchwwJ
D+M8KswVwTDOjtDem6aAWgfZXvsOh9U7E62tf/ngRpYX5/cxf3Ij3skCQfBuaAtM87FU6pJlpLgG
PNFd6/pwWWtAdWsSlh5KI/TLqfDIlyMXaHJHYw8YW6DHILFk+uBbXh79vTs6eTGQQccJMqLjPGgI
dplkXyjrZ9Sd0aIGKS651pDWhowjJLBV/Xdns+XzEPCWFteSgd3wZEvSkffWxZY6Orkx+C6SdPoX
MDbf/9TfesRlikGtZsmFrfT63Q9mKct5ro/hVBGlaMtix+oNohMCHn3O6LEew2o30kfZqSjWP7j4
X5br5RFNg3ICtiwKC+7JV55phKV5bX1UyoWRPw5CXORqgpVGN+Pgxg4K5EYDLkcHdmwJsMiLGHip
GX63+qJxfDsCjUzNEM3zB6/em3dmGRbvNwdlh+3K68/FTAqotpniPBN653Ofs62PITujsUq0RyY7
Y4UrwDl4hYQ9AjJ/3dcpacZBArdFdBdlXtXf3v+mfp4xT0cjexrTs9hB4W06Wd3aPndL22xBF04a
qQFlpL4YsXJcnyjC2FwxWFuw9ZMi1JtqEbLoEpXdWmIxvkONTAsFWAmQpBk0iLXSCL/ZJfFkjist
040eYmP9J2Tt31dYl6/v9I6Zr5kpmSPZ/pxMLawmGKjL/Ng7RThvzFRitHD12TXW8YD1Db9Hi4ai
IbGi9ulqalfdMIx822zt+g/OxG/NpcvJDdOepbt/sUehch/x31dHQyMmBvmLPuxsOsz9R+NmmRJO
H9lzPNdgoWInYp+8T5lrgnSJl0cGNb1y67x5SsuFdRzWqCswA0PY7WHF1/7C9srXWZMTOpE5pSDn
k+iMD2aw030ELxguNI6G4NvkcmB9PYzdtgnF7HqXyp28i7CQcFLAYX+NERXfvT883/iAPcnZ3qKk
yiHqdPZ2ogC0TkbK4OTAS8thSY5prV28f5Hldk8+XWqQpmlLpkQKassS8tuu1mGHjpHPvawwfuDl
Hbt1QTH5Jk0rGI1gkbP9+9f76+yIZ9SjDcRmTLBxPbleMQd9zmbjUsVCPepNRZbKXAxYsQe3g7Nv
6mEjzylO1gOz0DC9FH3Qxh98hcw3p0/Nzow+1GLsQyBM7+T1U3Oaisaug8GBVYAQv6Gvw42ZaO3j
2Mzeo2W2w4PtWfQnIqItxmcpURn4GhgJdT1S0IJFE2JYuEzyAAAtSB7UpnMQed0h90I6ncIoZw2+
p3Lms6nO9DME/yjUva7lQ+0aC3hMNuch8T52Ox6NuUrv6sSqn2kTyNa3EIOQAjO7IHGcuZA5FAAt
6jcWiV5PHaDJmx4CZo0Kp6qfW6WHx3IYJwD+KgS6WkNMW6RTzn6cUM0eSAQe1WVr9+OwrTsrf55o
w2OloUS6UOHz7lZJA5g4QUYOzPBOBB2ImbBDTyVE+oICH/4LIAbttibQpoBCpQoOtmxlDmlSDl+q
wpzSNSgqYhvKNEU/5vSm+dUw0VCues2i8RXOs3vFhFrWPhfHw1DqetGdjYnXdStvNLt9S/oyjeAo
icjwmWob4NxqRCyq77zKM6rN4E5lGa9bvAXxc5vq2BmwnvRyHTWSdYSD51RszdTVJr/0GmB6eV8C
yicyFFU/0lDXAYpXsA6T/6SZnbtvpC2sywCf2ky7eYHZBZ3mjdde0bs7M1D8c082bbeH42D8KJJY
X+QLA0kT/ZwW86oNQpzKZPsQ3YTpMw9XgdvMx9ys08JnK0dUUVsawl0T0TvyBabEtK4CwkiyhzYZ
0OGQTZDei95qgG/1isDXMiD8Z00/fTHyzzb2S7MNkWb19MOC9eyFzQ36KJZLoH3ixh7I+TqCbXSY
/IKeXOHcUqRXzKrrmj20lPkL/fXQ9VsRAc7TorwIfHSItCUhNEUKeVpsfFfAHDkGaeNXHK3ZfFbo
JfUK3GvNc2mnSHXreCpyQG1Om/lYH8u7NgtLtZ6w8clVayYgoWwYM9cQTtPbcK4ZQfpEHOuqqytc
IIE3Op5fNh4ZjbRIGdXEjSpk0sodlhQ3k+hqtp5GSO3X7MWKYGcS3vpxAlzSDcbkbUIvyJtNlGvS
vBCQwjqiIJPwm2wjsh9Cs3DuSnsa781J2PlW4tjot/TBFqpjMqb3+ggQCDF+GkNnjFV/3QdDf2OU
9OtWHct9volHT7zY6VgZ26b3xAaKRn/ugCvYkRLLWzoggS9DMzIPgcWvgTsT2CuoC8mD7UxGjgm6
ie7jujAuHFNq57UdRjD3lYF/Lnerzj6UWtHet50XQxkMVAF5KGZqqykefSLIoCDadIy8bNPNg2QO
gUoXrissMN2vVfQ/1pJ/LODUd1QN38smfI1FWH7gTzwrkgXYBfTFcIJIm2P4/6gZpP6HbuiwTlyb
ZgteEf7mTzGDxFniLlVXKuJ4w6kA/lPMII0/6H4jjHB++vJpgv0tOYN4vVZS+5cm/wHui5hhKaKe
bPYQSnrMpV2zmQmcIjh2SvR+OziV/YlDjITtj6mEPknYm/bWls34IPrM/cYdj4fALYl56Gd4mas0
6iQCdHsW3ZmuO0l2rlKTVS7omJvbNkeD5sZeau0K/F3Nypr7/moUDoWHkDmcvkyo3K9tZpvdinLz
ZG1nrw4uC9dThHANLTNo5JRaCcLEwe2Q6sMIZoRA7JXLauKD8erTK3IPk33c696F07TBRWgOqBMx
Q9Q/0PQPJHZH+jes0ybM7NhNseYVGbaOKRt4m7JIPyLgG7+0de88eEU+YLQLIkT7fRJ5OYr3EMcY
M6dDwEGWExo0hrn6Zqe18RIVORwVbY7zz8zKGJ31iWvj35yR341GT6CTGynQKpjF00crsudzdNe2
fcAyU+9iI7sSsnFrv8OiegYIHVdkrgrt2Cxmt5UHMfclSlKN5Bcpp7PGRuCw0vvWsSHaTSqD7mMx
RwIHIE0P4FHfrwE6L3CYoECIJzVXIAnPTJPs2KKrCiINzeoS9E/YkyfWia+SbLxkVQK7v3FYlbWN
SYDqY9LOzBN6CsNvVYvWvWpSAmKgr7qAgOpcgVUcoTmJjabJ5jNqX48YPpB0q9pMQ520lsH41muG
QZpmlLvBmuN2e9ZHjYtqUZ8GfWVWSY6DWyDQxc8siVBx8m6+thWsBgSHUPQw+UjQ/yHp4XKrDYXY
92NJEpmtEz/gl8bsPlBGLQofJwk6HGCt6BrdlmMTVMsC0FuHalBbSwBymMNVNS3BEcywiB5LbDBV
6SkoegF2131bZ2SCSq8kCQEuU7+JUCTjb4kbaGNeAqPNHQjuodsbHQoufDsGYwRMVrAz8W2TMUbc
y6SWxPf+YQSQ2/uOk0x8516X2yQgF0lH8JUjv2UhUFYCLW3nvIaCC2XVdiFxCZcNwcqycXCyCYOM
hWRbcy+dmUUSVwaNyBVxXYYBVV1DDEg2xTzvE0xIJO7EjQVY2W3s0J8K+ldIg9Io3kzSGL8W7eh9
qTShEfWOxZrPR0mFuZiWKH/OhmmrT4331MzsNlZ1h08ymjBm0QYzUF4SOLJv8z5LNwP7sGZFHNEA
StSOCCP1tHH6gSI5/uJwMCI7q29bmAlJY02HyPZiyydWxcVvRbbqDyN0cTEnpSYxyVqpEa77krPC
itCCMvMxQ1mfaWZgUzXlmFCh8SR56+yCm084s7MfWT9oX3OUquYKT03wva2qJW01V8PRwl8PRaii
jO93CtiUT2Z9na9Sj9Mj9H0j+uxieEIMZNa24TtjpId+S1x856exQdqWh4s/XKtZJhY4M3eJlzYK
1uV0GTx+YSXKOcNvVANrayNcKibawIzIl4H31PK0+RrM5MCqjbgiXxOKSPgZ7yiyAcclyonEDOXo
B5vdSAIvswFWWUHIcrblXIoF94rzd20ns42nBxZDuCI0mPnQDCVU+2ZuCunHctnVcPbTmm00Ixne
BvWYeVu9T+VjaZEN5ruwkj9Z3YBrP+iSRONhUQWdx1kM6mGMZP3oxrX+1Ooe738XWipfzhJat/Ho
h0Pi0BKyAQoaXRVTj24mz9zP2B1iO2fXqttKfh092Q0rnry7jZyUrMi8wo+7b8qOmKswm432VjYQ
NlcQHi372tTQcG+Fwy2uCt2Q6XYY1FCtnVxlL1oCrjdxao84AlLFK1hjxLJSQnBIkcJUXTqosfu0
2hfIjlYWYe1+M8d8saYu+AItXP6hBR3GtvIdwGh5MZfFZTIAaKzz4GDx5btxQST4dI0/cwPWY1Uj
4V8hFzqmobmEF97mVX8la/1ZVfENkZ1I2OhvpoSGm10UgwkZVhHU+z0JpWvTLc5tvOHekjVgenji
qhpBd1idq8Z65AD/MqniboQEKCFlgUv8BuUTDfklMOpsFU97jDYH1SaHKiQ8FaoHEWe+EWZXYzxt
gPw9Nr2rrVurBm7YDPddERiLHWTcmzYm/6K4JbobREptrbLAvSxIofOz2troNVNM9+zmlNCxJa0H
j6tlerhLEM3nwALOPDP5zOks2mIrI7AvydaYZbZg+VdgC2G0pQjnTKKHORqeSWVqQDC7+zCVSPIl
ImxcUPsh3Ysy512dmkMaTmTgFZxrwnyb4XVURnfobe+MwxOzD0UQOT7NgAr8YnCmAz//OWjCz6Tl
UnYt5F2Wxme9E2EbMtFwT5zv3Nljtp12fT3qWNb4tVUob6JsfLa0pNjkfURw30BVyVlZjfpU6Jyv
cl7Vpt1oEu10L3lJ5/Ok0s+ywjgfDA16bGGsKkteddHAqGHO0dPiEAbKBvvi1o+Nhuw/Sb+X9gKD
y/aw9vb65H6qlDOu7Dlq/Cl3008zgCNYuNgfwULEuD9nN79kNqI3MebxJhoTfGD488jJNACzceJp
EaTBGW6f8UneNjWdOOxknt/N+trB91iX9X0vkkcmVB85RnTQCnHDgb9hc1QyC8RU/hBm0VFk93NX
O+U5uvJvIos+49pynyHVG/eIyn0lRQev2EUSEiF21IinxIXIUc+L/M4qx5s+4ndCBEw3eNoAQGua
oNbRNc8uHHe/dHrjcjCMadWOjwRYYXVM7O9cbp24kDjjpnDWbY9/KbcAwls5pFdDbswowODHhmMt
Ku1l1oDAVsNmzubgDA9jdaekw+ZEzJyqtDOSi2QyYFMxoaRUK7VYUFclVv6STYv80iGsIhQpXKc1
5fGs7lZpMd0IOWxzkoKNQjScofkOk0KiEq92TXNswj482NI8Fpj3Kq09NFnh8cnHT+RLX85kkpCV
4ZtjeNRs69BO9rWDgZ8tRuyP5DEVuXknrGLySVpfC6LlIxgqm6iaMchWhHdNKeRSvD2Epi1EzpbU
IYAGqyVKfSKAN03ta2Hkt4VDQr2TbiwiEkPduxasNOCiMb8ayu+CdO/VDDav3oXTOsIaYWZfI6Jo
kbQ8sM14RK6KW++5qNwLynnxdNQ6wluK8q6bzDMbHs3K6r+xDdSIQFD8cExY/Dxcd+GnLAO7ajRb
jCs4mV+0sr2Y7GTTtUFwCcvwXG+TrZblOVp7kGbi+2DAyC+ksakjCjgqwifLKlPt1AyNumi6PVaZ
TUI2zrpfLoV87mvgldeYhXSSJk3oG8iT1ngDvG0/pFdWzyrt2VtYCMzMYgYaAQe2Is2TuHnZrSa0
MiASWkKsI5yTFSSKuWOTXMi9Z+fHwVLnxdgUa6oT+0HFj5BbG/AI7GzLgfJJatXf2Fz3e6/8Ngqt
qn1bn7x4ZYOx/+rg7wwP2BWdFzNrr4whqMkLJZ/U3USajreIs7dekDnQNdO+sfP0K+Zyz/UTO3MJ
lyVXaoN5RI+Ia1j0yFQhtS1RYKwFCgP2kYqbIhUtjikKLvWg58ZK8m8keE/9BswdQU+g9TGTB1WO
xyQgEpLNVlFg4s4SAS/SG21Ww5Y2yUpWgTqHD0SCvDYq84zjS/edjzXtD8IOnHhtxwF455EG/00S
5vkPGoPgiPJel3eO5hJKpbv1gHCGNsJnoy3J1wmTBPWkYeMrP9pB3F47Xh9FG4WX/a4iNNtdlZUn
s3UENUzAqR+rF94tfQbSQtLnNidmEW4zyJ+UgE6ebF05QMVxWAwBvTChlG+07XSVaVXfbsAVedZ6
bPNx2LP26O56GimQ4phIltsE/p0BsbMl66Irlr0l5jf7rKSZ+3kgxeHI3mSqz9MJajStIOfFaG3W
maoijWA1kj3x9POA/Z9Swz+QX75Xa7j9v/9NB7EsXpsn/lltsKw/OMbT4UYgvygQFtHKL+8Ef4P4
lKYdVWnAaz97Cn9WGzSh/wH0YoEzmljEf9EZ//ROcAT9g9UE8oSJ+FpiQTD/Tr3hZwPuX60ABJ8G
lQ5p0w8jmAbh39KP+K0VINy5tZPFIlQ4aaQdnSElMwA0q9LW/UhLD5SKRqmOTgQbZdl7PbHUAizL
OURPiam+sGeKlgFuw52GZb9aBXPhkbnF1DH4fd0yTB1DW0QyrpUQFFVmnbkSluItVkxrEH1AGFzT
hdQIY4yoAKzIRaZUie+oeQkZ7Kaf1515C0c5AUIgR6vxWcLwwsZDp/Zgl02OjGb1qDq7fA612HmS
RVO+/P3hfVV9L+7a5vv39vJb9b+XN+O5rKYmhgf2f17/LyiRP1+c9bf226v/2RRt3E433fdmuv2O
QYwf/dUHXP7l/+9f/q/vP3/L/VR9/69/PJdd0S6/LTwZhQjk3h24w7fihd7pr991ePmvf/z8gV9F
MpMBSBcbAKT1y71Dx+bXsBXuHy46bGpkhu4uMVT/KpJpVMIYkrS/aZShG+NP/6ySaQIWKb8NLe0i
j6Ct97fQoRyOXjdzeKVsRDZINQFoYUk6HbdlHwF295y7No2w3sRexpoXBt6hrobmkxCt3CjPxrjK
Wf6mmCeXTZY1Pum0o/0+CXBTcySHYm6qY9P24xcxBsPdJHRxb5Vmte0GNR2sLEv+H3vn0Vw3dkXr
v+LyHCrkMHzAjUxilJqaoEiRRA4H+eDXvw9Ut5v3iiZfD1+V3RO72hIu0sE+e6/1rW+z1G55AeY7
LMfQ8OM2ugrzfj41Oyz7sVQmdipDBDlY8L/LNOv2UOGcgL13fkbao4vbEmuq3+WM2zep0vTqqtat
kFqgG/7IXLgk2Fwx366S0rF+UOAxjIvMWbcDem/tVx2N3WkqrIYOATSiE5ueVO43gi2TPy1k/U1h
Gw7hKfmSrWqi1lnhbU52qkmyLyEGRiV9qzPrq8Io7XjfqX3/DUdrUvgCUvBVMWbOlp/SnhchsjZR
hRp1B8beziT1qZJWvbenBEhWVnYaEBfibfwyjVZdrZ20iNEpT/hq27F6muJ1LdR6uhydPzyjv+xQ
vciUcFlbiBdh/LBiZbwiAfVkaN3HJpNnBmimsDiFRgjxu7uDtB1YlA3opOjXqc0NGVFPSugNJ6IZ
/6irsNj39aB/bUxySFiq/MZonZWe2o+6OrlndCJOuFRf3di8mTxRr82h38RilGsZxtFjmpJ2F9fu
T0uHVhFbzvSgFt2TbRNqUQMpuZ+s9j4R3n7UlZOiiTI/jsL8mmkEOUNiqp5K1b5Bn/AC0g6ri3nD
YGCH8WydNc2mDd0MHAn/DXe1ueoTA6CgmfBXz2HVbNLarXeygBfeKOa1XRe3TaGJs1QfHyxDsoWD
Cy8GyTUlM3Jssnk7gI/UT42e7IOpSm7blN6bj2Y7Ats90uALx0Z9qdhOCbJgmJ6naBLiCfOVnRsU
Tlm1tZRilQz9Xhhd+m00yZufyKfL4gZixh9Dntv9k5L0N03krKLyXlhY8oNuaAlUKGiRVdJt9bWo
gcdN9BLjVRgDCgKG0EC8sxSD7LkklP1J6SlsfiZDFMOZJtL2QVGd8rIdIuLIgZfvLah/tOxqjYoH
Mg5SirRcJXRev2FXRwg0UAhHhLHUdS38zHUu+36290QblLt5EtY+7egxGE3dXrm5kr+kE1mCpEcJ
rkbIFqlZoT99rIZXfjtT0XzoC2PTkgCz5mviraipovVCodiXctJvNaT1l6RuxPcjo/GF5UMOY6hq
4kKL7OjMolisF8IdLdAhuWktK7rQJLtWCsHFduwh5nV2ZBQwaUVZktt+O0iP3Sm9CsxLBexIJfxq
JstFNhRq87qFDBgVln1K5qNBbqgz3kWy107LMrQu9LLMzr1czV4KQO9rvUeAR4Oql3dZrlbh2kQJ
cNuVZBe1hRZvikT3/Mkm0magL3iXg1dJhbmllDZWhn3vuG7hj5prlrsaQki45r02v8cs1ZeGURt3
9dizgLjRo5boPCY0zfDvg8wQqfCr2Rm2JgHhJBkM5k/G4iuecrZgemcp+9qjxjYIxDk11EHtH9Ca
FKem1neP1WSPkz8xy/hZ6kpprogvHgnUSuBl+bAMxAqUnEM7PRkuKmbX7rleVdpdnzkEvpmpomwL
1brIvZTsX2RIsW83oXE5NVoXdE0DgCmT3iZSaHSMFMunjkZUGr1sRgi0ifOLphzjzVgyBFWyMYdO
2qpMFIj4ngaP9AwrSXZzZsntRG/vex1h0yyKC+Jzdk0fbWtC3qch3yH4L3fGzJPDWCHzGaYP+6Ea
d1gMXtCOilNjgn8STTkkrBbE0CYRprJzuzHdVGoWbhzOpSUa8rQphHbZwgWMbJgxCecwTPa3bhrZ
8U9JfT23luqH7cMwp8kmHGqHsBQZbibab0Cnug4DNbmWdGaYCZCH9i1Ss+pBMfL5NnIdDPkIKM4Z
M6fflGSM9zIrUZgbSXRCFzg+yXQPOGreyCslcev7RNoRZhG+eizUklQ3Okj0SsfOvu4apTwrErX8
hj65fIw1e75J4MavVHtqwR+GKnI1+EOoNfOVXarhvtXk/POfF1PnCS2StnrpDiun12ro77Lq/7+S
68O9ws2z/Bk/5/lze1h2/b1bsL8g8HIXQ5l+NJvk36h4qJlAsiHR0e38ZzapGHiw8SepKnMYDWXL
4tn5a7dAdiRlnYN/0jTwdvGn/8lu4VAG5eqv5ZaGbQflOQLWVwX0m81CKftGDz2ip/vcVDaSCYcf
hbzznZy8T+Q6h/Xdn4dymK54i2TT1pZ///ZQdPPZRbvME0OCj6Gw1jTRAAO/KXkvf+1z3tLhfz+K
YxCd5KHu1x0yN48kQTQBJWEypO+mrlFAsWzNdalE7j8SzS3nQhnNX46Bzlocdkcj3V7lHAitYsoh
J0KtAUcHLfk8m4/P5dWd9HYrtzhh0IAialyY/ppxdDLs76xxzonIch35BKBMlEwES9NHQIEKxESR
45zUiFYqmZ9ZxE/3hbrCXbuqaFDSvPbn6lKvVSZc8c3Hv2wReR7+MHa+WAqANKE4dyj9D+5lF6O3
RdqI7L7QiInvipsqsjrfc+MRjrspV2HLLPfjY74+IMcHRY2NddiAS81Y/fCgQ1yOSxIZjfoydfcT
s2qqXx3i7eS0W4tv/Wq0xbh2s3Tcs61Vg0azL8rYnra2UcYMzPg0Rlbkrj/+Xa8GuqPfhSGXnRDy
S4v39eguNaOOSYYZGi1BRcpV5cmN2Wi6snLIerL9Xhv4ZBByXQRlRqtupNDsY4GE3Ejt726K2Ek1
jfEMGH+znZ140SA50XPloPtZCdVtGHzRI7vvYWWfuqY+Xw/6MJUrhY+OnyqECYatohPdZST6Zw6I
398mD08K6ohFJGlAfji85KPtdGM7EUINTBtbJhlPWxGZn9kXDmV8y9vEUWB/2qj5wGJqR28TmZvS
thKDJDhLndd5ZU+rOSps5iOGCHRSVz5ZiX5f9LB1wJjgHeYfROSHZwVHSNTMuHitYrhdoxgIiKF4
WkkG4p88tO9dQNdAZIIyczEtGIeHanLC4mqhxYFjk65poifm5dXLzx7B5QodPYKoHjBt6w77wNdt
+tu1VevrLibzJkbD7JUXyahOXx0krusscSkpa4e4OWYsm76HzJsD8fr6Guw52wwRiMUN1/HgjHvk
i10MkTmWXXEZFwTJJtCUd1DpftAJSChoFALttXBeYztuT61yUtd5agz+EAn0bLlr70k7zT9ZBPl0
/nZq9vJtAkjCA7J0J96eGhPYivxgkpSI48yCxHHbQF/mag7t0aDHV75SzB4IXfuZvPSdW0crb6Fx
qEAwTGN5at98r/TGoHgURCrFDPgYPYyzD+SqWn28eryzkvLttXSL5odNj2X592+Owt44b0o9jEGB
omZLXTlt56V8KweP1KdRxpuQVe2Tg753TelFqugs0K0gxz88aG116sA3Mg4KpDDBzC7sTCEw6gZi
gtg11PffeyJANoTyJfuPT/edi8rHmTrDgaLhatbyy96cbsY7Mo8ySQJJNlWglLQTWkbSn7wP77zg
Ht9G9/VLQSV19IK7nUlKnsNwCi0K6CNdn3aOUOWqZjvxyeP5WiG9ffUo4gj2oKNL9xZ0jXP8mMiY
KqQjgzJrtB91QlOin1YQq9PtCLXGt0lsh7bXbhS3Ti5lU97GRQ4HG63YFh9Lvq2F0e8nYq+Cyi3T
f3i5f/04XLXIkcj90Y9utBei+TE0ftzcW/EViYPFediCgP/4pr625n6/Bn8f5uiuQuh27bkDQ1jG
nlyzx0ZhMNTkcsxyfszUkOG8FbZnajXIW5Ev+z0UzKukj/urBHkzguDw50QP0mdOZOwbT+s3iizu
+WS4a8cdo6vBS2G1O2mBbT5LmGNCYNN67/mT81ju1eF5mJrGe8ZazasPHunw6WRhljk4QDSxrrt2
vUQ8TXbufePFTWBmOv0jeq+EoofsDGZr5HUEI7spwuage/l1G+f3dadE2tJVtzWSSwAnk/DC5BZ3
g3aT04JXseVZGkI0ryPaL0tGEO+aOSBKiYYkJ+iL/aJvEecYBYRopJ98jY7MO1wvPuP4dsiPskEs
0b09PEHi3orRaSVys17TfaJxxntOK19PSUxAp0PpyGZmIOdZbdY6TLfrZWieeKVNY08JitYyP1mJ
3rniaCMxwUCP0JeRyuEPalGle5kJJRQZ0/Qtt4wXRVjw7mEyrm0zl58c7sjT93oBsAosAUT4q4jH
OXpbiy5DisfLjPh3CqZBO0Mk2Af9lCkBLLlmm1FV+jO5sQFyQQb8WWEiSJk+eS31pW46fNB4JVj0
KWJZfRnTHJ62dLNm2Va49AALZPFqFiEutruAmrs/69norwgfsM71vK1OlRnV9uiJJiCnwAWAhbII
8rT2UJPuu63rIjsBXt75uWJ6t0NGs6ezzGdcE59YTI4XVfai+GVM5kuazbqyDNHeLt3a0kbHjk+w
YSPtDakEPwlsGukjfxqI9e6REOWyu1UBsXtLtfPmI9EJUTeDGBWUFeVLJtNhm9bNDMBUVT55Hpbr
fHAfGFss+0VcOfDGTP3ofZC1KTXAfVGQCM3a/dhPjOk2VYGKYUroiX68vPz2rINTe/VGw/jm0+sd
HQwxeS+8saKSQSewNWPgw7g1tlW9hvr32W7p9zNjoONoFhZp7hfUqsNr6NVicrORxSq055AEy6Ei
sLoKha/mVnOVufl8qsVk/X18ikdGZN4vVhi6E2yKHSZGyDgPD0v0C60vBZEh88aVq/a3QzGdQ1L3
08Y7TZPxhC7mNo3HM+q6T16q354aXifYIjbbCboaQG8OD51LC1jBiA/IiAeDAWaNUwI6JpU36uOP
T/O3i8uhGHpZlskhSVhZvG5vHtA0rDvhENKNVLfUV0PjMV2Yamdd1kxrstQCg1iLbvPxQbWlajl4
WHUHxgQzPJWpFZ7Uo7Vr0HHEhX1HEcymbCsAfK5SrYxOxDhGW8yVOLC8wEmN+msddeaZaEL0HFHv
7Zl+3H3yWw7dfMt95rfoNmdP02ihyxxeATcZxDxxDwPIa1gunXYioVmg6WGcBQIudOotGcTq19re
FCWFJlYfn1HVJ9iQ379nrgFKjO0BPlQe82OqhTqaIIbg3pJcjyKSpaQ+t/W62jRst1aGFz1lTDi2
MdQUBkuT9hXBSbvtGAKBe1asn1NhbF8vzP9UE//Wl4v/3x0aN8lz0zz86+y5Kp8PeqHLH/sLO0nr
EqXOYqqm+AdSx+7gL+yk8QVlKXUAJg3cqPR3/tMN9QgOYRvmQcYB17HAJf/qhdpAJ9lCeC6tMQc1
hvmPuJPLI/v36wUhixY43xuUG9hC+H1Hr1cju7IIZ3cPqlp7kFjXpJ91TEXINKo+Wao4z+ND0b8l
d1qj64pq+ujtaTUtFUJM+wYVaDDibPRVq3M/WaTePwjIDxIhGKofG9j1WhfdnEz7mpHAikiyca2k
xFC9ucmXvy7P23brOxdNowm66F0Yd9HhPlwHJjbgsyjGPReX4SuplTsyLMaryRThJziG49OhEIBH
R3VOj4i243H5wehijMOx2qe0dFCARTkxbnWGi+3jE3r/MFA0dNQQ6CGOTqizR692CFZLws647WMc
lZgcu93HB1n+krePGteLeS/dY+JLOZdj3BF6rx5Bu7mzilFu+7Gjh2K0dge5g1+1l0YtPsFz/X5W
9pLtCg2AjQdqj6OKSm+9pukdY0fGXxF0uM+xvDefNULfOytebYqcpZ9hHXMqna4amQQbuyExs0C3
BIzSETWbqajJym0IBv/nF5HlAs867l/2+EcvEek3lkpIxi4DMnlOR2/hytfNBerydAPFurz++HBH
m1wePpW7xeCCTQOrELC7w0d9tlu7r6Zyl8ux/FEJNXmsaguLTm0lYwNzRUMbmqFsvpzswY4Qgjee
jVKxB1cbudGM29IamK6UuXNfFxrtRiOayIaYZBxeMoRsSS+T43zfFjh/ls1ku+urTB0eMnITlKtm
0nWO3bZCW398YsevMC0QVjxaXOzAbN7io0qx8xCKJKLfxbK1to43NmDlXXMHTyb5ZAfx+wOCCc9i
jV8M23SAjt6tkDwvNZftrow6da0QLhAgKh2e8QQj4enmevqHi9NyZhyGKRpEIosdz+EdQ1agEbLe
7MrEaVfzOMgtJo5xl6t4Sj++hr+/XxyJ9itTAHaxln1c9qZtStC42MGsmoO2rJRVDoP+k+L6nYMs
yzhfQD4bfBSOblSfLVGeYbUzJhJLTYeNajIW2ubjM3nnaaAluDgV0XvRU15K3zelrW4kitY7xW7o
qjrAUOv6aRSRIics8QmS7N0jcQD0XvT9cWgeHskiXsBQpmqXMuE4S7WOUJiqrNf5GBu/AsX/K27j
vQunAwPgHx50Vt3DIwkJUE1Tip3UFWZmyDtoI8f9J9/0905Hd2HAsp1cKBdHp5NYJP0hXt+NaOvx
RNvtNu40viNlb15+fIvePR3qk6VvsnAPjk4Hl7qEkZ3vFC+R22o0klVjFp/NSA63OMtqt5wJrbAF
suPSfj+8ZrY6VyZSo13leA9Wncvz2gG0MBa6fV3qg3zS6qn+8fF5vXtI+iFUEeSvwZU4PCSmMUsf
ZbrLZhEHKQ7sjTpqxY52Q7mTWLYIzlGK6pOXSn/NCz/8GFOQ0guiKOWz9dtO2XH6LsIJtkVEx2xw
sEcsS1Vik0rMyzauwgxHe9phjQf8UHf3htqkjyQAW6VPLmhLkgRl5UVdleNXOWaz9EO7ak7siZQG
elAp8C2WINWP+f2khdHe2ww57sZ1nLWexEjnJU0gCK51rtpYNy+szGn6y3SohmSj5WXWXgPwAsrX
CXZiq3xuOvyqoU7MKakeQ/xgsQVUr/XEZIyY8NCYgS30EJWhlr4kFmGyJ6Hkcq+bUKluybGp8U/p
rUr3NRt3eAqQeyV2aMrFzIFxixGruW0FlwRDRDGeGPrsCF9z+yJat0U4rDUvm5L9kJOXVJExdm8b
MiQTShv0fTll4Ysw8TRvp6yTf+TIJjsi4zI6irZIo2egRiWT4R6TUWElTraJogX3mMSqPHMrQAu0
eMMBYlU59dgjigm/Fo0M5Fi1aLzF5eq03BYnc7UgEpKlXKSDHFfZjNM7AHwhUzxvdqLTSrfGeB06
s/nHoMYIH7N2KF7iVmYXDYtaHoRGF94IvJ1qECVhvUG1lwnmEZP2RCw0Ypu8tYd7NdLqeQ2FDAtQ
3sELLL1SPim4NzGJFi0uyj4uQqaHSNhOO6mpGZexCnEIirKzd2jDKoIUvCXGulQs4r0Y5svr3rT7
e2/Mukci6GZSlsxItYFFNMNtKp3qOq5D5nIasyYdxyIFKcQMfdTiAY+d5Z4NTpqkO9kW2dVsVpVx
PscjiTSxplXbxp1yLZiRFGybWtzaOD/DnSv58tGPqNUNeD579OuhJbk3nIDOAhKT13SQQEkbXWmc
dG6WfZOWO/8gUUo7d6cp+s4GYMrWxLbKFzfC/kBxwnrhe1nbXnLm6eSHJB2JdTorkL8gGkF66WXH
1qZ2GqXY6Cn9ZB7Orn3ES+sMqynW8mRlEP/3QLFmPRFVKzXkeJGcA2Jl6uI0LTJe9wJLWohAcspf
orpliWvzXHdWKb6Vh3mKKm3PkCFM7mrEeZY/W7Z0/bEDXb0y8ya9scbCIPiZzWXHTs5wKuzfcjE7
q2OpMvtFiQavW53PIyLAcOYWks1SVIpp1YfaNK0ghyhbaqNIWfUD0XGGU0TaKuwd7MLVJIiPiZpO
zhtXCesf8eAlvFRqL7cx61u7jpH45Nh/E1W7mgloVbEs2c13WxMVYVZTBQ1Eytz9losCjX0Zy9nc
eObcx2t7yLxvslenemUIcrr9KlLNGp5MlJEjZOTFHboZHJgdysWUfJueeHMRx8XPbJLJTZ7MVruW
Iy892W5OwaQU381LLrH+0tkuERHPBSmIBHJbgn4/9yLybSRijCCNjGUlscrwp90mkR0AbU6wzXRV
nm9qXOOGn+s5NF/Hjok0Mglk+onMpps2deKQxtZIHd9SE0YMkUVs5eO3aahNrG41HBe8w0QNpuEZ
pEIHTxPRAmS80VuLadm03a+v8f/6MPRh+N5/0Iepiof8kJTx+id+tWAs7QutMlgU4NuWVsvSn/3V
gQGVAdGJrSiKMrqnb+VoJK0uDYRlbMuWFdYTpc9/1Ghf2DUgVaMJxxyHZsw/YmUcVjbwO7DPsJXT
GFYyCEYyd1gBhIXeewowBRa6Qb9zM5yKCOfr+zcX5J2exVIf/f3B//MoS6OYih0VnXp0FMLZ2xC8
3yKuTtszxW3J8xk7bTWoUc1rK52bj4+HWOHgiCyf9LwcmKUaDWpa48dd8TDr5jFslNgXoCbUjm+g
pHvqq/gmE0gCUmGq4qiij3CDFTWfFbfFM36S4I2jgW126FbjoCzs7qoxy8I9MTU4ChtwVgj2tngr
KeECMtKzGepOp4QKBW6Sjp21SlyP1RiFBIEO4WpyCFQ1IADlzejRolb6ocEwr6UmCYhzb2pELRq9
4wAaYFPrjKfNQA7rT02riaD3J56QsQuIo8AlFwyqQfbiKvfAms1LDwvXwn1TFmRorUSiEiEUILRV
CLayMPfYwnfYCjRaoHuJW3g7UtEi4hzjrDTCPyyS3edvjtDyxgimlrnCDkQU/7+gWbhYW9UU8B/8
bpgdOCFlZlQEhQ4jGnDkbo4yuXWghmzAQiLaHezK6NonkBquOjrZPp8p/VYqao5Sx1WcO0wD4NBZ
kwU8MSEZzgVKRAkD57U3V1kmdBefMPL05oqNiRqfFP2geBD5OPHQLxJ8g6cFBMTvZpELwp1SkALr
tJ41UkdIAdGiH22kFu0e44zU+Rw2hM+/yLRrbjXSZPQ9znykcWKa9WYlhRFrPsTxEdxxakXKbV70
eOmjMir79VLKpE9VlBJLaauKo2655ooG78R0m00d1l78c8yY8z7DUjCBNfOYaRBpU7ITTjthaMpq
ZlNsMMEk2t19zBDzZSzVwJw3pl5I7CUM75izBXZeTd5ZYo4OlC0nC8PTyZyG4rqeFaU6sR2sEJlf
qEONa1hEQsEIM5V9f7NUtvZ5XveluJYpMbqrTMkz9YLwzNE4xVANkwb0rDIxKcn0DHrmrNTGunBb
wwbYpY8DDLbCUpMKqCpIplO7i4T9dYrIUkNRiTmZ8WdaeSR0JpbVdXt8B2pDsyAvKnM9IYGvm7UJ
QawAO5LqNRkDuQAZuImaqZ3vvcHA7uo3mdmr10XW8t3uGtckELTgtl0CMtM9rM84YEnHdbPiRkmM
pL+wsOhpt2bT4nYFGlIqeyWc2T3CcIYeUuOLhhcercuB0qCCpxvmSK4GKAHn5EdGNhd9cdkIlOCR
OB+Qy/WIrhp8y03gjIkKStada7kX2ATsk9TuZnnBxx/USe/UtrYa237ocdGBW1sqRiHGVNsmTZs4
u1qr7eaeor7FeTOoIZGesweA9oai1syxWCuiSns/7vPsR4XRtjtVhixz79KIhgyrz0wcKCpRQyX8
zsfhrGd9AFWoEPP1OGCYmWe/BQdZDTdmYSrYzhE2Ek16wZpFvRKgdIzy/oqAawr0UzR0snEf5050
1rwnXT1sbvu6YiNyI6rJhBqXGAZSmKqpqTnTwYnStbBnFeA4cDfRrp3URtXROumA7G4ky8wOBq0e
jcKvWEq9r+h7+AzgrG4yD/YZfL4WSLsaTX6hGHW0mRuBYtKBhq9+9ZxUSU9mBEULW6cDhtO4Vqjs
SDIEZdcgk5RcHaKg9zYLh3anZOgMtmWeODk+RnwOJ1lXN6dlpDLNzkxuB2nU7G/YVZi6xKobzh1j
rJkER5KtK4OsCs83mnZa8tUq9o/pfaQMYF5OsZAMUX7llW4zhufRUAABgbyX03H4ZOt6+LXkq+LC
leIb7jBKpmNzrA629aTvDJdUJqO3omZdFD0ji9yek+8ff7/ePQ4dDbqDKuZVpiyHLSHCsggnJRaz
ymoggnVeDzcpNLhPunWHn+U/P5LwZpjo8bUk0f3wMOxqXHSuHEYh8tHeE/d7KlTSXBurOTNjc9A3
H5/W8vf9XQYsl4+2E4QvUuRJt2aKdHi8sHLIhLZ1Lt8Mp22mUQM3xKoqfLNay+4TwlJlSvUhC+vP
Mh8Oe0Wvh6YmYBWh68qtOx5VV6oc7DDjGeusMF+nY5ZvOlEh0lSbz7S1v988ThIzMn0P+uBIlA/P
cpnVF4PFoRgOMHAaIxNEovsZTfX3a7mciM4IbpH2sds+PErPTgZUP7S8JdyaFCSgEBug6LBbzI4O
SMV+uSTfejewe/l1G/9X6f+bAembJ3qxE/9p7b14KLAJ31ZRdTBpXf7vv8p87QtCE6LsGPfQkmSo
Sef7z0Gr+kWjx8+Wnf+4KuMMiznGXwF/2hdK79fsu+WB4eX4T6Fvf9G4vUxbaEAzIuCh/SeuE5rJ
By8fehtmDvz9tC/ZhfD38QPftplrlWh4J31xEtDH25LM3DMHHIk871HMt0FD6vL8UDuVvDCWxPmz
uJ1IrBgTLyZkXiteCOYlAxRPV3hJmyj8luqG+iMes/quSkgkWut6D4NOtQTuyThSEVzb+NwfKkUH
b6WMis3XQI8ptz2NkGAIGUP/FeleSPMeKBlZzkhfgVKYZnVp5CZAD100ar2WijDuieAz5c8ylA0Y
iT4laLZpBy/eRmkST+e2myV7j5mouuK7bYu7ElooAiNkgfadoegkANSa4m5MmY1iNeRVNq0HB9Jo
GpRVrRlrZ6yl5zsV6Ki9LbWh3qbsGrTNZIOQu27NujGDLgKNCWnDtM/UKCrOkYNl2FKh5FDBDtK1
fWzNzaOSTrMgGb2jJoiyKvta4Snajq2TJJeDZqYxMLNQA4LldZNRzJuR1HQCavsWx6gFaxHFGbBY
b0VTInHR5GVWeCaTGgQpefL9bQ5lLAk8HYTgZqbJDhYTktHQPmHtBaekKXZ9Z7WTdZGUZIxaGzjp
7AMoSaP+atmlPXm03gbMD2P5wjIRnQ6Fg4wkbcxxLboah6YwYRds6kGz4E0V0ZMZAlXzbcdqs7U3
mGqCbh+eGL6lqu/goaTNDZtGz9oyXMB/2+B+NihDMtg1iu7N8d4LrVndyjQl/nwu6KhFQ50R76pS
t5JwG0YvfdhGtd9nHU9BI/OQ0ttSBkzPKUG5fiVm8dQObhtvRwiSxO92aYLLU41pacxqS6OvFa13
l0Kv9kE6LbHfaSFnsPHRSEuzFuEfLd/PBLl8aj5gUDhNvAkGD/MELMZl2Gc3Yqg4sTYzaUiO+AUr
Hk8nv/AsRf2uu1jwTrN8aOnWsLGafKbtzh1MR0BJxLbBawk7J5Z4bKPiyRZ2O6z0WZfzivJ6QqTv
NlG+7uzavpgTkTzPiYu7Au9KdcWeKDHWVTtXj7kbjadRHHvZOqTTXayMwuroKYm8/GMCgviYgrCa
A8CrzrMO26Xdy9lLHyMvjS8xMhbE4DojhDSRGT1xMjGAJH+obQmvbaC8JD/SBMuexXa0H7KIGGh2
wml6OiZ0gn3NamYlYGOofNVLy4SrO6WjXKVGN+7TWR82OTGIxNOocdyRGTVN9DOhtQe10amK3/Xt
0ift7PwHGczZvQL7qQuYs+rdK/DtMZcGkk6zcOlMqxBkfekUDj3SSh8KOGbQL6Bo4r5czVrKTyWu
y74xUmyU5NHUHRA/1xNrxxyIAZg9yk9vGmIofoSzW1sX2JQeSE8FVxSG5PP5E2K4u45sTHBxQxI+
58yOxEZSPjZnMwSs3C81o6t9Curiau6V+NzMa7gZKUG9z0DlsruY4HTFr3nu4VgBybmOZOtB8Kyl
vZ1TSKHBwFD1ocdR9IMnBkuGSsVfwXUDO8oph/WJ0y70GuBN9p1O/uFIwepOdmBapU0GulYqp+YQ
Ws9jMhpQOoj9Pau0nsR5Uu1rIrLbuIzWcKyadufMDPkRPg9Dz4LamNvSi3NYmCHU0TgpPGVnVyh1
fhWG//vC/xvXx0df+O8PgKfaf0H1+Nem7/ry4eBzv/zZv4RVDt9nxHhAX9B1k1VBJfCXsMpxvyz+
Ttpqi0LiLx4NCcBoqRbWhoEVCiYNH+j/9PTML4uKcpFxMDFFG/CPHKa/5Zsh0dOZ9vOhZ4/ClO1I
lxmNTp8kbCHu0j4tU78xivwCdIADHWKa+q23ENp41aJsPUt9eMxSVhUASM9lZLcPbRF1FwTeFtfo
7F/zoJr1m0v6aTcQjTXVv4ngnzRk3PQ0BA8rkXHih0NM7e5E2l3WGnBd4AvuvMoKYf5qSv8/z6Ff
D0V1jK5IY7xpHylIOkxWYWTN3Z1U5DKMaKJ1pMbpJ1qfV+HL3xub5YxQMzO7dRFrcx+PY3LHWdhK
w4zkG773fksNYkKyGy8ndhjBIiBhrNrXI1S8MLvVculezEI5z5r8tIkZozAFLfdan81r+g/WTeEa
zVqhkbNKpcw2TniN278+zYa03qVRzbrbxigse2EBQPfU7cc359WJdHwuPDSYTE11iWI6umQyNI1G
Fm38zXGU+MnpS+NyjOuWqsOGspsQ55702snE/HvVm7LeDvkcRDSJVkUH4Zao+G3eFk1Q9rcWa/Z6
+dz8uqn/W53+rS/hTR9MGh76p+Rf/6d5eDwaNyx/7M9xg8V4AAMzc4ZF7akvzs5f65JhfjHZaRCB
AhDLpu3Pv/lzbTL0L/QaDFzPyIwRIXh/70IIJ+fzgYII8STmeNwif8GW/nzR4TT917fRfm30//1w
Qfemg/Sqv1yEmKhLjx6uSDoRKQtAtXOhVYz6KKWfE9Mb3RX0KutksjRkww3f6UAH8AXd1OjkN/DW
BYPHVBEe/Moif4H9Im+iiGytjW6imOhdPd3q8dxmADfj0KcWgvubeJHY1WaUBm0qReVDrYmerDIS
e7dV7kom2DhO1PJUK2QHWd8Im+9JKuDhAFl+ChFoXDt0XzejNaUBF/reGMM0AMyYYrrux3wXi9Jo
93WTRQ+Yyex75tmNH9PeYrpLNhZlYZbBF2XQzy0543fDJVwWxCYgUtd6iboSClHeDHTve7iQVgiG
A+iJGdShMV4xE0oJ2OgjJwmMsBq2rTlA/WLbY25lu8QRxFMHyFWjqobCKqB3n4bt5BgnRElQzbox
81i4W/qwNQi5AFLbMhQ5j9ESbCuj1c9Tpc5mfyEm/aF2TjLd6YSolfs5BHPukHX/HMZ2jmciV0vm
qDGyu1wX+d0UVwk5BpoXGzdFGolo3JWlCDMIilXmDMD/sj4vvpWtoCtHKkNY2GA23dkMb4fZlZG1
surFngtcaOjF8DLGk6pD6sb7VLfY+62CUbDyrBE611/qwrIK2+OGReC+yyTsq0ZZFU3j4rGfCosO
chBBA4kuEqWHShPweCvoc1aRbvdZZga6VnrgPl13yRkZ+iZZqb2Jn51w+/5pHBWArQVP0HmeWi2M
lP/L3Zklx42k2XordwNIw+QYXoGIIIMzxUESX2AaMTpmx7Sd+3QfehW1sf5AWVUrgkqyWU/d16ws
Lc1UKQQAhw//f853GoUFdBBZ5V14S0cf2HXowzAZT87HSBCBFnQO4YEblPgxNEh6MGwDxWIElcj9
c7cdRH9RI1tYvAA6ZKt2UdJLfUcqAUyVosE5r5RlFpe4Je3hg2PLgaFFNoX9WYhk3grMYnNQQRP1
P/p+7t1jiKqunDpLSBaB3H3rOhOIWiPTSrEfo7rtHkfNcx4jzgLfE7207OuGiN2niSNBirEdqyfn
wAJjG1a/MZwqKW682mG1VbUmwTc2ILUfOno24GoVkOdwdMvxm9MKlL65TgV3UxWu961rElokbm32
yTkJ7MsYGnUrlhC2TUf6GRqcTz0t0MsmIcf+fDFHat2an1dF4E4psNm21Ba1IRJxhC1lDNPpUNcz
9Fka1TuLkvZtLZX5IARqsU2UNvPnUlHX3wyll1TUn1W+G0bpb0UOBv3M8IY5KBdAMsArB+uepI2o
CwecqQ9ZspjZVvROuk851FAP0Oo4CgWJI9OWiIhx+TIY7pyc03KM6zP480132kmKCKvVWUdsQmfi
2jMiuDvTouXLfZnUIKFgeEn4wuTt2teyogYc6HTUv7e01JxQKwYYMebY1vf4Q+J+X3upQ2deyQRm
auOmcitzZ9il8AmA7ZMQLbd9W8FEQiaefKnxu51WxphczysTejeUvfsxUlY2d2hfbA21Oj0kTEUU
Qc7jmlM7+oPU/rE4tXVTm5N55ouRyksVNxR3vElXu7GoCoJWfBO/LyAKtMCJVqTV2TwZNWQzvXU2
U4fgUFKcr6AJxuUj+S/mp2VxYjQOi1d9xFQgPk8QivTAb500hmE7E9uC9gO4/Oi6q0CIU2iPtzIG
m21NDk74EhXybm5sBV/WqoleiePmelGO/1FjSqXhAHHQ2yW9LfeVW/vpzmuMPgrlEDUFcGeflgMs
paUgwcYeSrlrZJ86dA7LoqRqosXWDgSuF4p+Saz03Oqq2N2bVGpQKMFkKPoQKINX9kHX4fGb79hv
D59SDQfPrh9a+P5aRENNQ8I5G1RH6Tkt7Rhqus7xq66cjJicmJquAWU97sYniU9ym1K9ctDWmHqn
eQOQ5arOTLyc8YwC5cYdTYLEOPwK2QwiD8aGJwqBtB4X27mKbB2A88RJW2dsNK3ZVejpbI3DJYB5
BW0bOpkr6RHb5B2UdjxNQWOJps1R3GtUp0yWQ+OixMhj6ls2Xfy924QmFAWaGU9lwHSjko1JutFM
Fy6nLEdkIvFIqMBbFaH6ieOYsKatSlxrpIMK8JjYdyt3pvxGs5fIEwDffYmMqDO0byIh0iigXD01
F2SFg4YoS+OJsIY5v5thgXUbAVnL38ReW96BeUPc4yRKpwgkxezQDpZ9e5t5VawuIqrjgJiEv8yn
Yuo6uLBlhxSOotcWVZBDnbCt5Y9EJkW8iwynw4a5oB0OK2syn+oiSZZ7bRxlCetakqsZl/VcbmRn
R+61mVtpfR7bJjmU2QSLn48igebqpZFMeAUFOnIazJ3ZnzQdP55+cEpI+qYjB1t8InC6RhQA3nfp
r/tFGfSiaDtAvs/k2O1co6AkA5+iXEiqypiGLTPpnb21zI68SHR4bHTb2/FilApUIaSWQSwnOjB/
0sadZjJvwKBLOupFm+S7htIGYNwpNqyNSV/tKe4sFzyasdDRtFov665Gx89PYQ541z135D/Gnqo8
phR7gOpVRIN9BuWclSlvc42o9tUSUl73uTHOAaUPca1DHCW+DSBtT42Hndi3zohi4KNSjZ+LRkNk
Jqn/kCdAj1DUEbStxGa6bAnho0Nhm3QsjYAjmPlkpG2CKsqnAvtUcYD8VJDbjeGjzD0ax9Q1nT01
xia99eukvONsaIpHyp3u6mwY8sI8Y97w7S0d+hH3bGz4gP4qbuqxIirR31YZ5PNN5/WNQGCmvC46
bwtcBhhNxwJFV5fD+uujbhwktSy7SyeA8HZjncW2nn2ri8HBtDnQoQ0SxuJ8M8gpiZ9UvxRPmTMh
dVoyhx+ayWp9p0Up6m3FVjfF2zF04j5GDVhLOt+iJ+4oziIVyEkho+oTI7pQdMKXD8QkxMZ9Oid6
tl2aykeV4fuN+USjVXU3chblTV9P7lNW2DrBhl1uWieqTxkqpQEyfCtGux4CuqkYButyGaeKJDaZ
Dk8q0wUZD01XiN3s+Wo4TVoNivuQuxr6Ez1GRQfWo/gECZKNjUxkKxB0iiLZk/ko0FU4CO4oh2HH
J6lw6LlFq9HA0QlsJsPWigVNvJT47B37reTSIM/iY1lM2bWJCPveq7x5DkVEYWLbNyPZHigt2X2T
KdLe6gg3wy6hlhw63gC9uylsq9nMJE181H0ktKFNqoTazCO6j22x5E5+nYu6z69JqoMsjkbeP13S
WevOwCdnZEpPU7qbCl2dRZ3ufcH+Vw5gZhrvqYkjNW4kg8a50wbUlBs9cu0cVvmsdmxji59OX8en
VNljRrOyu5+VLqaHWg3GyRDpbnJa4N3+sPCpziB1wW7TTGbqdLiFfUxhbjtEqX4btYu6Rvto/1za
bBwClCfVdeMg7wnWjSOIBE0XDH2LxLiqtBk02gg9NPBi6ikbhMjEM3TUSEh512AHuoQBRbGzo7Vj
ny+JPeky6AYr+S6pV4idKHKS7ExC7Vhspeygpw6W86nS8uy86gfqe3GkI+LJKQEO4Zjr0xfCLSCW
Wm6TEGfDZhHlaVcQGTEbUeteeE6VXGpGZJAKRyfWCAA/6awPlXJv2KL7X6TMq1029bMIehwjHaoO
xUdDyXQCBdWmwz0Qf1edLn0y3ziDYvaZgQCfUsai3yqTiJQAt28nMBGZX+3pVTL/dZpmNTu6Hi5E
ezGq6qyflCG3Y+1S+m0mZvdfNca/PQxy3PytGeya9BuwbdALZs7SOXseHQWrloW+KesynKYix9S+
iPguK6NyUxRJgUTLKVGdsE29sdK+Ol1Y28c3fsFho/b5F+CcAn0LQQpN3THnhhUT4AOCEuilenTV
aZJGbTd3P387ov+h2nWosecq60haZWjgV2BYHtvbkACBdzSglue2z8SQs2v6OYmRZ87Jh3fTw0aY
1viH5a2c0SP0wq9HbFGhpEOMK5di4GGhbSnWM9CoScp+S91t3KbDt6uc1L8wp7EiVlGrSB2Nlonn
z0aOWcVA9rWECbbDe/qISf0u/cT6g+hWc+73BDAGgBhHhck+06qosFOCX2fL3hm0yU7p6sW3rz/x
l+8VKzy+nfVhAzA6vkpO0DqRHBwdKAsik4Eiwz4nKt9lplnvBW8kcZzUTACXvBBPiMnjzJh5JSUJ
Du3M4pg6OLI080M2x3H1Rlnu5T25q5yRx0eBhrrz0atEQBo5fTSW7Mp8hs4sUCDrEbLyN74JKtpH
XyXgRFACsDIMEFpr5NvvXeKh1hVrHl9lFJUDgE5NsGml8aoC3arLbW71afSrnPe3E8GhkmF9kJ6L
m3WVtNJB57B7eEkUsj7r6xr14JTdzzZ1rBuRJMO5nijnXl9GVNbkDIa6xjh9Yzyulebfy1F8m+Bb
1zRVSBvwkdan8Zv1qnL02ndmgExxXozM1JPA4mV2knCPNs7MN9w2xqEolTu1aT9AlkNoi4YIJ//h
5cw6rWVqILJMB0y8nNAmFoasmOcHMUj2WlzfvY1EIh69xovKE9G60VVa5+mn1z+QFy+Z38G0S2qt
jywAr9Hh75g7ne69JmSY9WiP6eLSbt4YLRuqUG9yxwoErNa3RtYf5kGHed4y0SBCyTgeWWlEvzv3
RiajXohHWaHbxD+a+WCJilIf4hM/9pYMZQBwEPmGk/nFe0ZLraORefat8/kcPXgja9djcCLRw7vR
uS6WpNqkyJB/xonNOeb1p3t0MYqra8ghjRzEP4gujpcVKVFn+m6jBU07P2gSnm1Pr4Pcorci4V9e
CCM71kQBYcjC2EwL6vfRa2Qj5hDw6ayd04OrxgfKkg96Mzy8936Q63JT66wDw+9YOtXX1ZQ6AJJC
pIQD+mZ7fmwmNVAU5N9ev9TRwETRhBSGycDAGcv8c+yzm/H76hO6t7DgdH+u1ODmQeM5n4suz5AX
UlF9410dTavrBVn3WSsolDM4ji9Y+1mfmKpKw6p3qSNnYtgUby9IL24L0BLJqDhVsd1AojmaVIWX
FklNWz8khqfetn5mbBa7S9yQ3L/s1NGnd+45GIJccL0c3zltwOPVwiEhuRqiGmdIbJlPBQf+jxOz
N/UmsYF0NQfJMDPHvf7yXg5Hy/Y4sRk2yglae+tT+G0y7YTbjtlcxxSxx+/ROtz9Sn0nUWV646X9
4UL0N2FP8D8WxWft/28XSubUqM2WaK6ZGSUoyB6EsEiuIeLa939i2BShH2BlxlCAF/3wnkZ9JNeQ
Q1QwRXW2eb6pgp09zK43v+Yj2AwT45pw5bEvgnDDRun5z3+7rSJySOWzQKfXFndk1FnpUSge++ES
K/CSnUWLG9/if4yuFslRFdnGgmfQm+QSnQx24RSXtTEV4/a9bxW5LS1phi0N7RfCybIfvDrriAE2
F47Fkb7K0j2Vbf31395/KYuRQ4mBXc6Lh50uRTKVCQkRBnPYOp8hMv+35jMb48O67K+YJnrNh+8U
K59dl8lKEjYyOpZGUWztzLMDv0eX9f478mif4fBhpDKIDi+VKt31hhzt50gmQJikS3TlsXPDK8K/
vX6po+WV0YN5h9YdaxwgDUbT4aUoUBV5axpxyDYxO6VKz/c9DWrZy5w5hr5QfCm0cvj2+lWPDnHP
V12XOwe2GzP38aI+lLkWZVYHzatI/CrUOasTjqXUtd/1jNMkGT8uaav2hEPOYe818o2t/supAIYY
vepV6OCzcBy9S4oNo9fANWDrNNTmjasX5lNVrNsq6Uh+0Ot3+/JqOItBvdKvY3l6sYUZ+96LLQPv
QtNlZ+sAlXp69m8tuAgJ2C6iU2bacY9eZSEEZ0QY+YEHB+ecout3adnleZb031+/nxerH7o9j30g
e29OS5yGDscMcSJEd/aUOzLbyE5tMQ6bt+/mDxfBnU/UDXtt5C/HF+ldDEpVBoScXI3yzhZJ95Nh
Ye/efSveeooH4c53Jo6XWDlCIaf9CQ9ksOJbJsnyvOnVWyfLlwMA4uYqy2UZZ7Qf6/LZ34LLTPoI
1SX5PhubextOlJ2xfcabyw7+9Zv64+VQA/mclZ+t8ofvJyKCM3JpC3G5cX4oxmnZNzOlisJxp+37
LwV4gO0QR1oCeY/GnNWQ0UN/QAtamUcTJrO0Otdzjs9Vk3rvI8YzN1EEQI1PztHKO3hx4stl5uOW
9SHGRzoZyFRItnrC4Hv9ll4MPLY+wEjQZ4FtYFo92nVpS94ONpchOZ7hhoRv2NSz9+4Hx1V4aFT/
1jWFiffwHak6GzSnzSMAkboaT+HUA5zWLel+YENkv0XweLGT5GooOJiE2LWy/zn6YoE/dZ4Tw/lB
xp0+Whb6IpCAWMEMArJXQ94buLc/PUME7YhJmGbZnBxdT88yr6GfjnVxrStrjomV3Pey03e/Ke5r
RYQiorJeLPxQhfQqQzkcJMS/zOe6nDgOetHUEOzz3ithQaH+xCaD6g1ov8O3NfdLixJ25IsiEA2r
2WSirsywR7ZvXEi8WI8ZEuv2Akox0hr+eXiljpgmKHx8u8U6dw8wHC7TKDK/SqQIF3VnRXDAx7q6
JhsGthYenWJjxHOGuKPVMy9YIEU6mFLZcBE6qmvn+izVBeKGDr1uT1orfWx1pfqBvKvKsTRyiYru
CoDE8ggQmNoBhc/5wbFhypw3kaIb5aK2Q7Hs2uktXW3qfj2dBQs/qNPE+7yz/DVBSXxsyKLIzmQk
4s+d6KdkZ65HhYdpbKMrCuudFdDBqQa88WX3MC61F191PTwjLHC6ddPEhOFtOtQMF/5kjIRx23GU
be3KItmaF+P/WIbJQVpu2ESex60znS4xltqrPu2Mp4yICnpX7lqyfvd7p+zAuZIK2lqHORrHXeFh
Z1DoZFXMRqzLtZLu05vj+OXXicqQtZQWI+XW1bFxcAKKeBxoQlkebK+inGQVU3RV+oqN0KhFBCHV
yxuls+PP0wLbJ0wUVSC52NAe15ardiwoEUHvrVTe/Zx8aZ8U5RC/IW/8w1VWZzjebWZtrOdHE2nm
aQAO0HoE7WSxn0ypAixCk3evv6LjxY57QUTpUwFkIqAkd3SVqEhNlOR6FAylqs4zMFJrzm7ENlbC
U31jt/yHW+KYwQfKrpk6zfF2Ic9ISsXBoAVqBFBUSZaFmO7lr0ngXULF+0ryv1cTei7/Wzk+Jz+q
1YXUHf9V66/5V9rP/5DUxBWU9YqM8R//t/o/PJR//L9nofVN+4//KL+l9Y8DrfX6V/ySNLp/Mfgo
AnP2ZDPMZ0yn6Jek0eFPqFLjq+Kzo5K7yg3/aaz6i8YSMT+MJxZKmKn80T/V1vpfAGQxQK1+LHZW
UFXfh7F8Lh/+VkZmzeLI6gjWFWCJFOOOZhe6VHHbNCoQM/idkLZosZ+USM/zCMlPOPbZUgduoaK9
K9mn4H5MrDPwJkOxKSEjXGna0Gz9KrU2rR71XaDqnDRCAOfaBmJXdU+S5LSPolVC0xfmWzPj+uMO
fjwbWhxrK9GVf7L3O5y0cqibTCKfB1HnZhANhnGTpCxE1Kq67Da2IKIn3lDe4tinLidBjVwTO9H8
RElqXVosbmeICafHEUxCxDek5+dJqaWrKUe2JfLGtD5Z3wSh8BjQtr2eOhfIJqioUBTTvrWRGH/o
6VB/GMtp2gllDV8z4OyXWhy524EwdIglbZldzJW5I2Esx3+0kL+FrinvEH3ES/dT5JEX1mklLqxC
E0jbOu2tg9/hYu5Bq36OUMCI65BjQm/k8Bn17P8Kd31G0JUs3b9CfJ0CksIRb7r9HBhGa/4bU8d/
b174X5fvtarj/35yuP9SLl/KI33z+p/8mgyAprDz5YC3do4hra7D9ddkYPp/ke2FS510G+Z1lsN/
TQbaSlqhjMc4o9fk0nD2+Av/OR0AW3HZGSCOBsFCz4tq6ZGm+TWN8+HKgtGYxZ/RwnkNlyUFyuO5
AN9T3GsF8l+Yh/ib/AbSQlNO8clvT+UPbeXDvcZ6HVqBjEaqHnCpoVwcDkm4rIs3CQUPy0X27OpZ
/K3zIu2rvSzVx7zx8t3r13t5Xy7I3xVtS6XJfREbABgGJEo1kqE0wUhQUnmbJVLFu3iVv+4KeiQH
KrQ5Or35w7tK2IZKLLRZgKDEvBVdU6rAN9PkGhHSKtFYMWqv39fhtoMrUi3DtLueCJgB4fsdXjEn
/sFrWhBNGRV5kP5pOkF8yuw1aDOe3jjovHWxo0MBgSjLOFu8r8ZYY2cKs7Ie8thCodlMcfPeNwaD
hrWIM71Oa4OxcnhnSQ9GV4kB027daLdZ7ZabeBTtG1f5wy1hNADPSonHwjByNDUinnd69FHs9Os5
O89Tqz9pc/g0Hatu+PqrejEEuSHs+5Rs19ILtavDGzLSwlIg6CC/E527R9UrQj7q8Y0P609XAXqs
M2Gwl7fdow8YHIygI0vaKidF4yRXmGKNSLxlGXpGh/7Xsvs87mgGY5rhhMjW5jjPztQwQep6XiA2
Tbx6A9fCIX7Zq+ukP5FiQGPsLqTJXtaDaL7ErZbNFznQF+NkIlMW/N+CCv4eLfZShWXnN+UumhTJ
sulQFpdziUiaY2KkDCyxXkype+odcQKjd1IhM1LbBJGrowBpRyP+OXaknW56a6lw5A6Z/8UpXLDV
S2mlS1gK2X3wM71p9lStF4waqnI/x3jN1a8l7291AOt4PH4iDFRacZyiVknF4etlNoi7REMP5s+E
FrGZchAfu1VxW7V9/sEZXFwjvTJ23aQL9lpa6r8LWvr8SiB7WPCw2DOuA+zwB/Td4HjGiI530jUv
QNGNdteC1fP6KP7DB4MUaAVh0LXFkH804aBg1AZXp7GpGjWH5mCKc3y0a+U1d769fqkXawRTGsUi
ilLMqT4A7MMbyhzRA/FBTWXnbfndnQaM16Ww2I06RNfdlej3xLsOVs/PkMMoKzSqGlgbz2WR35pY
Wj2lVUrIG3sismDh5CF8T735jWXi+Bs1wQxT9qeCSMeDc9zRm0qtsk0tI1q/Uc3IN+y1uwmM0jh4
b6wOLy+EX4lVYV2QzHVYHD7BNnc6sADw9wALJGfGghwPbep09/p7+tNVfm0aPDxb4hjpDuIamKAG
X9DzJytQ1BQ3ZAK9M12NkzsHlDVPBuflH5IF5WhgHjCRAFJ7ledVhQx7GQrt5vV7WR/9718xuHSC
alasK/0R/nH0xDI/VU2cumXgd0t9mxpSbjRlQq+V3znfk6WZmNvXr4ho8PiarAtU21jq1su+aHeX
kxND2exWlFurOWGnl6AkElIw1NarjbTce/h6PtpYeSIg4Y00Q2YaKCmUwZsT0IzKDiBHmli6WL7U
dsBNTg6kE3tUqNtGyW1KWqS37cash9em5Py1843RDQ1ptuj6qjb/uTQjWVKD07fmxquAE+0Q0sHp
9K2+azeOXsbFmYA/A2CSivFqbFs8uGKZiee+WMo6LBcXPepsWeOd8CcbrTgvaKfmxGyCIo6AG0y+
NZ4ScOZYQdW3cgxhhEUt9Oam+zGvnoNQG01nDqNxrNpgrl2LwG1jTcLEsZ/r4RQZONHrqEg+FcQj
Q1n1Ad+FttfgAsGP16pt5yVyCrLEAGsEK4zYML+1jPxsUTG8tAI5u/tUTMZK46QtrO/kMIkGXXKS
7FQatfolPi/3q11D7XjwdShPYHxHO7aCqCrdqgpbo4R8R1y6o5Yz3QciseJAK/ejmQCj4hdOzLnu
UqZ1CJ9U1CdJ2YxVENPRu19YiCRuKWdMQwcGbYRoFfJztzGV5+EbqqmbgrkaJvc07qykDP26tL5Z
DIJig3fD+drjNxgftUpGX9xqWHpIA3zagSW8+YNfONr3KTfcCT+AbO4Hldna1xpY7L3NloSg867x
yLt2jPEu9sQQ7+tsrGQA0UMuZNL7jfbQeCWEO4plxqfe6ZInoLU62lLfrD83Md410q97EkY32Yjh
ChxcXidhU7odphBTjnbYGFPs7Zwswf8Qmo1C+w5ZBBGerbThqS8HvX5yc9nbW22wo2SXFRwPTtRS
W/NOcwrk/A26ZG2nYZYrA9kt0Rxo2ZitwUcNVC8foN2TVhmdCkonWwaIJTHj3M8t60OhQwoJSzwM
/Xc71cz5HPSwpe09ARcyaPQiXrGuQKl2eZMvNzx3I/tI1cXQv7XkqPcPM0nV3akCKIhvBZ6CAb9r
dj9Bd4iAcAx1die1ObVIka95sDgfm2EvZ4hMKPaHWN8JfcytsJlzmQTIDWr3pyP1NRa+s+zsW+cW
k3YFpSNz8QNVVnoGE6LPLhql1uy3xBnqr53W4UfEgayWxg8GJ1lOBV98/b3Ra+oRbBfxPc1qmRbg
q0Za3xJdlJTbqJTYskZnxtYzIL1Tm9xAjB0AEccklDTI0DfNLJsHw4ztZiOKWpbnIChoaNY+iowt
HgPbw4sTsweu7DqVlw7nqO4ySdNcllv4TRCgTjpLjo7YdBxqEYQRA6czxv2hmOYtlQu73PCk8/wM
CYrMNjHHvS6M+6V6mofY3MvMndQNU07SUY5vjQQDXFILyLEk2Ir2MyAo1fc/2lRxkAHpLDJRudvJ
QVGXYzUo0yV/zLwcccA0Tun1MBRZFSAwsZdKD1wD3LyP9TxvxjEg8gjW3vmChIhc+mIpvkQ8Vg/z
X6umbV2b/r0fs9IEcaomMt3mvnnEkwikbJRTDBK4sopyV43FYIDepjEWtivXLrQ5JvgEU1hkfNkk
BHmBn7Qu8DswvWPo5RwXTrXeFy1hxoWDN3MBBRNaQ6O6c/DCMMNKdqmAZGgNRZd2zD51izByFmEN
TggM8CKbhMytTLdPJ4f8iy2+mewK2j1LtrBGMW4zGh7Q4b3OLcOm8moZmnS2bgo7XupN0xv8+oxd
yxTUXSbv+kkQxqc7WML4f0fNdOKIqKE4Z9o983QN+CN06lq/1Qp9ic7qEj8mH0od32ROIa/TjI+A
3XSU3vF3OMRTqUkHcdCmXX5eFR5zszF3tLygJIxeOGYYI/dLp0/lDnqRd8eTMmWAkkp+qubYjUKj
coof5LRhSilHU3BSXSKfnGKvLNMzq/Kir5pHS2hTc5KwAguSpRbWg1Z/1UwFI7rPkvzeMrJe7SaS
pPR9b4BFDugdDJfaGJXmCWHa8cBpBOEpH4v0i53LrPLYu71eb/SsNe+nqeQMWRuU5YK2iTlKdJJ4
CyASi/OlZumEH62bqR4mmlk9yao3CPazjGbvN2nVBGbHSQjGn2K2psy7PGog6XBw98gBwtTpx3M+
DtEEmV7WlzYmR0S4Slf6djGjToSJ3sROUNUembRTK2lEWb2IH1RGtymU5dg2oT5VdvIjBSzTPvAz
RbVv5eAWDCAtE5+WZHbqc/y4rjpHYIEUXhpuU2xVq8oyVCtO8cnmP1Mbo2vcem90xhiHWEaWceM7
ysaOkPSQZ7KGGO47NSFl2FoyRgHutuaI2jwCxHlJb4noi3RA7AUTHZsLAzQ3qzOvKCsXgQxtx21l
Yt458amo6LslSaNlPwPsHi7KHMwhgdOtkW4n056zbQWFhg6fCbRLR9og8nEv4bLjhPSbOX1UOqk/
kJtM/jlCt4yuajn1ZMFZednqF37nNmCrQN103q2Im7r9GiWV0/4c8T/1J6WVC3kaszpMQcXEnOKy
MFagd16bZqAxtxin1K+ShzaPo4a36oxzuFBlqrZFmtE3EbCKipBqMWGaBBvPfbDMiC6Cxsbtjiez
Fd1ZBtGmDFxKqCPgyxRiLBAckrt79k7WfapbyqINW4IEKwvO/qclfWhsMdqwWHiJhDL32ah7PF0t
RyHQJON44lUWcyiR8+zVSidnDeOQDEUQj2s8nAkq6WWQTmzK5kTDpZyU/ohlkxrgVZsKupED2xZS
3RfWrROVV1mKkdCFGMs064EiSuIH19CwhqbMFNE5iIzW2fHtUwnXdMhiG1Y6H8ykQxh7Q6EIZpRB
A3RDwEz2kOgG9vPF6kRHsT6nUVvPan2+mPEepVz4RryiwK2ViUJbdqwNEISLVBMndts3F1aMSXXr
JzN5etU4WQo3ujU/qm7QrrsGKezGxI8LFN6G2yRWr+y2J2FIx/lkRmnEqX7pp5+Aa8TnSNOd4X5K
pkk70SP2n6GW4AMjOlq0Lb6eLPto5ZH4lgq9Li/yWq1dZ730mNaAiM5n1lgqM7RLLT+pnLHCLyfS
EgyIMAAkY00T41pqx3TdFgmFfj+BvNVNqf6JPqtGKh5LKfvPqTXlTiuVS8Uhqqw7W0qr3ce25UJU
ag0gIjQfONRDTcfE3A0Lbre+Q1AU4P/nSxdVIu4LzLlfbTcaM7LQwYKetMyoeljlS28HntAcd0uF
fvJu3ZK6zs6Jh869EmXGGmjkU7G1VJpjT4ZfcEY8V6KCyqqMe4feeBwkS15+GXq35Pn0k/+8ELe0
08HPmdyPTbGubYG94tHyShjIorG+q6YFY7W6PktS5qVhBZ2q6k/tuJKQHRy4FA/LnKyJFK9sHhjO
Ioij1xOWIo7/OamFZGrfKotBvjEHhYPSKxMj24DG8JuALkdlBsSZ2I81wQ1+yG6tOMcB33o70dW4
P3qbNHpsb+n8hpzuuWF8cHrjYEiNjUbQ2m17IdbSBZtTY+lloPVses5sPg6SBPsomi+quI2cXZr0
mn+Ch1DTw2XQBF7LfJlvFqPH7djQEsEBnjKZbJKyWOBzTdKOA9up++qmoGNefrCHbvBCQGQC02es
ZeY+HjLzc18hTtwuE7PhLUftOA3lXKYQxEg6/uzoXuLeG4tr7UVfOu7GU3X8iHl1eswWK/Kv5wLc
0QlEvtg50SJouZhEbQelajuq4fPrx83jogpqIvQj9KxgrKxSnKOiStIQFhGXZJF4pQHVlt70aeQj
PQ6EzPSHwp7V/esXPC4YPV8QeaULnwVV2XGDbpgzV89np2Q7phffFq2VGw4d7JOrpTfCd18LmZ5O
l2Q1auFXOax3rDkCDdvrKqBUZO0WxXcI5mw88WnNbl6/1MtDO7o2uoSIzWhAkqtzeCm/xLooJE3+
yKs/+Wk+X85e2r7x7F5eBP8XrCl2Dmvnx13//LdyFBxH2TgDaQ8yUdlPmZnJTSvrcf/eW+FjwZe1
Sj8oGx7Xb6SHndrikBMkfjGcGkizQnza8uT1qxxhvShE4b1Y7R7wphD2ozI5vBmsRbkPpqQOrKFn
4ieeQ5/YIhoOTnycolqIVLRkUwbn0B0CZ8IHc5dxllu2nNnROZnzbJsXLE2Ns5+VMbv7xIhzN4xc
Ob3/7fJRGoSA4eJAaWUdPXjLr5H1ueuDd/sPVm1oe7qy7hvtlD+9XZRpBm4qmnsUBQ8fiDH4g9nX
M+XMjnMIG9u6hRtd1977Mhd58ogUWdi4kEPXDUHc4YXy0h2aFlB6oDl9v8MujNsgbTwtXOyxeavZ
/OJ7p0KH+QVfFj2INaHz8GLJoqhciaUNqCC126XA+V0o77E1K33z+oh6UatjAkNnjOcGjyq62aMB
Zdqtm9KTIo/IilVgz9W4ZznLrtOkii8jfKJBr3z9jXLdi5e2zpqoiCizrz0ccfQswUcos/PoHqQS
RoidygqIE8P5+dbeJb35/7R/vnYM/r5/fldUw4/j/vn6n/zqn8PzQvJto1ZlhDHMVvzbr/45fEIc
SoSbYVemb8AX9a/+ue38hU5m7bqtjarVofKv7rkt/rIhehOP99w5R2D3nuY5Jdu1b/1fOxD6FCh5
1tUA7Q7lV+w9h6Of6Ah3cCjoc8TW5aMFOfur5bUaRSjsYlSVY80ewxkPE/yU0s/qTWFYRJSJhRIt
RQnwRd3QFGkg/LYiYFGZxtYqXfNKt4HabXph0yePSypsmrtoVzUZT/OpXkSxuWE325gn1M4Jg5yh
YcShTSZGIK04OSOYbD36Wyd27XfmSZnk6UPsccDd1nZFuMMoG7i3jV1HX8w685NgaC10nTXlUKj8
aB6rzYLAxdqkNNizMGoqG05NYbUI1ifII5vcivJrFXcaVU1hdcZp4kTlSIyExU8vM9PZGKJpQr/z
loLjvmjP6RtLKt7N6D+1OSwbzvJZWoZDVfjLfsqnuOT8qc/fW6Ob4LpEnfElq/6TvfNWklzZ1vOr
MOjjBoAEkIALVbqq1bRyEN3TPdBa4+n51b2kcQ0a9GmciBN7z57pqQIy1/plnV6yaJjPbbFMZwnM
u9LxMXaL169VSfbqxhjqdpqmyPveEisnQQybs5PjVHau2pi9HhBsNbwDGSHhgXSe4n3rNGTNtKDd
7/pmtE+CdbNw21HldoJHnd5JMzJKsGWney9j0/jA+Wm+EgU/f+at0944aKg2ImLr7g3tRKKETV2D
37ZLdhUkpaQTvIFeY1R3NvLcGH8bVFHeUNuvTtyfathQoQgQOy0NHUV120a5yei9XB46ozhFje7h
6PMTSgT4KarW8lojPfRZl4LN+Wuqh2mxfNlJ9ahq53pi/ra3N+S31l5nwLqSLuYTJAeopniDXsoA
bff3puh/7IjWM9LKvEZrb+ZaAl6OF80cdla53YjdeVEj55go2mvR/5JxgjT2tbDSX6PF8hur7+lY
ncsJMGezb4B3XqEQr423WpuYrGdCo6Okf2/JHXar7NpSWtsZ7SOvH4u2jbTUqXYtSlZNr4NZHusl
b914BLGz9LDsQMsol9oNeXPe7LLbkVLkZ7I8D+B2ayqf1cE+ZKBHpRsP+otjWuKZraX+m6n9gb4T
OrRmyrgSWQCP10J7iQBR/AqkZ5pV+ZybaTN5BKd0JGegZwsmbVXeYdIpcWnHf3reEcmdPUAPNacK
i7w3zf380q82IeN5OEbjkRCj7kqkrUtnDXnQ7WFwzp1OZa0xPli9GqZiwyBJBpr2pdLUYdhe7vga
hVyz+oacM9Ci9a3IjaDs+E4lrTLRw0qk8VaoLha7jdSm4dkqe0+B7HLUBkSp5tH+tIzpke3xWcg5
pBPGo0uFh0X4SrmQHI6rwgyBlT1VxrfeUTwOS99wlpCGrjC1rZOdqCHOohhQ/QT6CT+uhG1mnu0e
PyDp0ATl7U2Rj4HBz2I03Z5+vedRIU/4rz5GJyEzcjLfdaB3etv/StL91PSURkXIK8uivE+1+G9i
SX6sJJDroABi9NNHYpQuPTvs08+zo72QKVRTd+Z8KwotkWtJgvfKywEiZ7Y6VFv+ODvG6KVd+wK2
RdT3vLDGEkkk7eaxXGQYWRVEgTVj8q7emWbOE4y7vVqOly9ZWA6NfhishiCDbWewEPvRRGY6fzNL
bd2k0rwx0z0rmn9NqKnaNUZdfwTnmX1drK1Xx/kDaHgQzcV5Kdv9/Zm2iznaRWZe+DylZahR23la
inF5Wvhj5nb6QNSuAWRPlzWzrmLL31B97eoJ7EPqyo74t4O52c/ltnpTP4dMZ3Ta3NQ0PTrkBtWF
4tUMEe7UF1e1SL8dWl16bRtd0GG2bkGCNlGJVISEIEAQKmA5G9JCtX8Xk/bZlsteVmX2XM3tziDd
ijS+x0amN7U8m6l6jnN710zFy1LLK/n0hunmq5waML3umRaVJ12ZD4Y9BFr/oKz9Bhb2NFvTuWvz
YzV8TYS5wYOO3XMht8uk/MMD8WcV3ZM+H525C6dO/hmanLI2ClYiryKzCqZOuGkzL6d4O8uaw1jh
XNay9LaRoL5l6rkw171BMSIKc8LWHhM6fGtLOZvwUE5xLfQ9AMt5Jk4fYpJc8L6CpZpi6ctMpzVx
kMQiqdhm19m551FOnR5mbWNDS5KFWBXlQJCSCEc9+keO/AHWYJ/OeOaryum+StMis2ey97Jpb1zT
9NrhsvHyafpjENAHW2ILKACTYOE6J82yn3dL1u0Avc7UmezMNHO5Z0neSgfz3EdQR+pZmzvQjzoc
CAPPiXM0syWAYqVZWt9t+fhNAeNZXa0HDU5TF1tozMhEGzLOze9NJ/a/usnlZtP3svUPaqn7s3oy
EL9Yove1Jtk70H25a1HH9SW2QRAQOncEAef9DZsTOVEUBK3q/JU2/blbUc9lzT8iGk7jmluuMKiQ
tgx3HdKwHQZO26UDqDq0cxWMsfUyG4X+ZqOg8XR5VgCQ0ry5leP9+K1F+WfszA97A0Vqrb+tVAg/
H743MiFnNqHvfI3SIz5qFzWj20c27DLpTaJwYjfq6vcE/NHvU/Vh3WJYqw3y51CO5BLdPbhz7Stk
XTbcYKtY9uQqcAqmX6nVfekRueNqf9ts/aIPy57iKFfT6s0fLKP1ZHyOyVm/k7n7WFIIPTn4ONL3
TpF8Sfk5nlsNPoPffn1V1aFXvAVz65UYJS7/1swCZQjNjjYmx1j2FcDbrkctM20F1dXvfRTbp25b
DtZsXhbZ/TO54XJty/2l1YGsUo/SMRhUrtX8AQbkpnVvoIEuB9OfbdFPMXQqAaHO4xA92LF8W7L8
0DpOWEL0Lss3zUS9a9T3hpomyAhbUuJk18IEZk78kiGZcPVl8sotC0fj3oaZEPe0VnPQZeobstC/
ZVdzjq37ruuxzWikZfH61MMhX20eY2GGwhl/YmJrPOyXl94ej/UAl9OYIJcGTeqEBr6gCEhdihjF
YU7b2SvhGe3ePMciOgh56lNAXE5aDYEykaM3bOX+kDu7UZvUh7jj2hcsPdAlNIxFBEci7/Rjdncj
Kzl3l6/Sssj24i+5PpMjGdL9QJz/pyBSz7erjyYm0d+hOdRqPbF+ksPiphslCdv0mPZZkBnowPIP
s4LW3WjPXdIr1BCMxRmUHHaFmBp7DxLzM1rxXueQzyftTGLqkbhvP0UGwKbmoR/xZC9CgN7QLLVA
ayw3U5YHRVt9OaWByOnPAYOm+uzVqgmiTD+25i3J+pVorRTSS9G4p3TYVCOMiRzL8xp7/tpzTNRX
IvOA1ydj0PnarKON0ZtSgD7ek7FIzJnqrxN/0fWE3fC9a83nWVejN7PhTk6yPZPJvgM+jXTNg6oP
ErTkcfQXcnb1y2oKm/hn0g1/Y5ftGCbVovfuF+wCNT7zgyxbHVQQ8MCePKID9526/WE3CjZBO4/d
Pc6M4o9pRkX8dOe7t8Z058ZkIG7FBV3869T+Kka8W+vbpJ7KZggcgqqcggzYzAiL5pvWVvpgz3L6
WupgdWz6Bk0eMW1XWqwfvwSVHvLyRsXg0RzqUw+f/o5FMn5cZ7H9jgP8YzEE9IcJvj169OI6JtSN
NQLJn+VWUypZFt5FqzHpVg8UDbpVqw+v6YwqD+8j2dzEY/A7u+S4GX6ljTWMi3imv5ChyK/ydj9j
TCgXWh7aKtnVmfkl+50JTppSgrKQ1DDLn96iHk9RX0y0hw6tW5QKJQOXckGJhRwIjqpYjDbZf6ea
4y26+BnGaX6sSgSmLfdJZIRrHB0N+WvY62fbHcXK5J2rJAKfYDcv6Dn26TqajzSZeep2QmXwWwKj
91S3L8RzuhFTTkU4ag+HSEpVTQTRttdpvaCnMWi7LLiPMvq9JdrawjHRw7nNXtKFz98sD8nyPRfL
nhS9S5ZQUdY4O9L2dlP3G6tVYOKtsKK/UTLfBjGHsZiJ3TG8DIYirqtTLIvQol0rowBbm556uaf1
gZ+VDkKFRDvyeOiO4rKQj7pTojfRvFqvLllJ+p0t90ach9v0T9DfMOnrS9dbVNCp5LjN5tUoxx2x
AP44dw9aVntZmUHaiywoEiF8yO/HlQxYDSNSq8IbmZ2GCUNM6eChu3FXR+ncLVKexUZUpzTPcjEJ
950g7TK5RwgaHXIrxpKwKdSxjUwy/0nnvxfyqSCttEhUT8tNXyqkDKpm0X2JCo5a2g/VHV/Pj+Ti
PEQE6wXUPArVLcq4OlZF59txdRFN59YJqS+atYb8wn9kI7rKWnIJU7pIrGZC62AUv64Eg84pWaYF
dq02u8RUiYilDNrW6HcTUYpuCoJHnN/8mVCN+aJX3Z7sWp/YZWqBv/I84+0WhRp0ujW6ysg4I6oX
nRe4ZLWg8cfxZ/T8BGtPx0Jn12NxOesdr9aQpvvUHPs9oCiEtFk8l2sWtaT28V7arKKesRC0UnZF
iPIt9dAb/UhSJuGQo+6ozdtw0iXsYxHXyq/i2F2QasqZOsq/bR/t6DE0+foX2hJEElg2Yb5tG58y
gdXRMBR79XDpBJvdLvSZ0k/SFRUZyqFmzZM7LuJE683BGB1qsO0LUpK3al33JX2Mq01tJHXr934i
hW7O/ouwlp1siT5u1kUP5mzycN+ImUzTvtwOWSymp5bmZlfX/SWdXSn3aFDIS7d2q30eIvJnpTV6
OqOnUanWAWVL0+/GpLEgBWkurw/WOv7b0sP9+xvDzW74TaAtGUwIUaEoh1FmwTTqEAs64JP8SNsW
gVo6RsO/SDcifb/OMwWp2K+6KMSmbqOGzDf0/3qE3dFVlhG/zbg5/EdUcZNKmGurcRvrklWp0IeS
z6DSSrqd76EXFcbJjgNDWy7DavEyK0Ltj01sx7p3jwB+jyiCjvexuUTqzkJvBVPcts2NuM9G8eut
0M4RakkGCl5edDua1iiwfKt8wOzF1I8XHypZHwf9M9NkbB36QWDunZARJbuoxsvsCpFpj8xDrLjr
NrFV5vQUvWdlyu9nx/UW5FbjdP+lWP3/eOT/1O+i2P87HumOXZ5WX/8j/Or/e3fa/T/7L0xS/w8k
w45FygFPD+pRFeTxvzBJxfwPkHAQJpvMsDvddgcy/4/Dz/wPlX3p7vAjPfK/Glj+t6XHoXIZYFvF
6o2e/O7M/38CJfF6/XdQEmwcdYDgf45AaEoM338HJYsckndsdU/OrOraMLXbVZSO+B0UOj6nguPH
2FirrcqxdgTg6x9VnIXtlOypVaTKAHqFLWDVgiRicpBZ5M8KLLRjKyMyLEeetghJV1zkHIJsAdbq
pPsGGpng8dhwB4SV/tBze1TGn64bjiRxNx5nYRoUtmz3Y+9Yp7rPnhNl281LPzU+V+ktrRfaxBwr
VLve7SjaujR0sQW21sw3ewIjqCl+djUlLSq+w+Gpo52RIyh6xPzwRvifnymSd0+GJIbOoUWs8JuT
RpWnyepMVoTll/lGwjp9jkBtfbJrENIiWzRSf+vF4kVWC2Kn9n/IuDdv86CLAxHr9yLz8l9ZSCeI
2pmNDTTkH1L+T91eC3qztIIA1jw76Cl97iV/6C1zRuNU2XP+aAEmH8pE0C3i9NOfVJb17I7Roh3N
KFaRs5qm+WTEJS1YsfnIKQcVZH2isdN+qLKT4K0ZUCvTEaKtdcEm7bckSp9tfWk0/lRju7TDJi4Y
ripANTqAw7iM7H+E2ptBkgh0O+Yg7c51mjL+qO1ej13iqvuHONflWwH+C1eawoXXbVFeBW9F4sI1
roip4K171GTtQ78t1SXt5D9nKFKDMPh8mwJ9mNfDitFrt6yVtVJENiCm2FmxjGfhkQJleeg/GNRE
NVsemeHa5M9x6bzrmWEv330fR77St+qtKQXtEcNU6OBEaqxewRceK3bfoNw0ZCpWUWAAAPkCDYsX
vM9oWs51CslUZwKkoiuW8nivsrixaBQ+GHcT0GW93aKuuRq6CuXcAu5eUa9R6Qf8eCQd95V2Zz0/
prpR7WrN2E91wzGK9jSMK/2zLBKflEXVGxZKUtNIj/2trpi0EHs0qrlrN1P4kS4PthNtN2K5k+O6
6UHMLyHGpQG0d8uxukazcTZy9ZzlpPEyoGfD+k6eAcNGGbCTnVCq2D5BaEGcxMGIbBQg5j5HKDAA
mp9kjduAh2wJxaZ3BceFAPubmOSuKCe0h9R0l/2LJFAMc0qxo4+CmuZpuS5MSYN1GMTTVD+3ZgcS
tHqx/jcXW7CwVViF+o5ion8a8/EW3fu6jXbHcTSGoNiuGumnojOoCqCTVlT+Qi6R26wdUeN6MFTl
FDibvac1PNrT1+FtXcu3qjgnm7q/A19ViDj0VDQLsZhS3025Cfa2rJo3W+KAKqM/Toa5kZTJn0uR
wUJbbyyDVhbNM6/NWcseVjZGW/1McxtVUuUxQzIwoBgcnQOQASN+dVgHIqLB0hllvLXbTpgu/CT9
Z3CqyEVLDr1Ilz9zJyyXJm2X2XVn1NLwJLLzKJF/ZBFhg+1Lk3Ou/4xw9pyTbJ28JU//1UXxUGQN
G8NdVTWq7XvTzj9K5KBX42086MZ4WpbSH5fiWrX9F8a7naYs234Q2vdawV9cUDgKZst+pD6wivAB
5TSq5wpwHybg2puddidVmHeGveaKw8mryfCPD321IZDLmgjIZcqTU08Rg+KWBfUvfygpFEgQnTBu
SRtPcl9R12Dti+c4RzioqN/VykelJXb+WFJzsU10R0bThsyMOKZMjsqTQczQD8Tsk6qo0VNXwgIA
ainXLJlqEUSFc2cQVGe6mNGa+3qjdHtiPqTlyrE4xHGjveJ6pNaw7Ot3pSYaGxaWhpFqc55o5Oup
FNe2r7xDYWaINIwjffDkoKMxb3pQUmoKyH0zLndqn/ZnFKap/V4o9og4JFsOszNRyz2p5y7N0mMC
e3K0iZSnviZrzpG+MkYXDtXpttc3JU1U8wM6bB87HTLdbSjObVRlt6iiqE9J/siVN6NWh7cWitbI
v9Bde2YSP8t01WnLVH/pudjHVnSs+npP5eOOvHhuFWGBXU5tEyhM0uRJXOx8/FsuKQV9PSAFpZiP
nab9bZWOelEjK9xYmzpURM2xJosqiFDhA/AaTdDmcM9lgQBJSSri2daKlHRxL8kZdbSEUUWR+db8
jTQ1D4uhOi4qLSjTXNg7s65+oP+Oc96poYzz+ypByPM0eugMgywqr2uZ3tp7D2nWrdKbqiTIJc6J
tvEbNOeV8aot1A6RgIImHc85ZZzvHXTc/WHrZf3GrHumX5yyDCMLhnHZm8pHqlQ7kUuUkPr2Ju18
lykfFg1+YztfpLG8xCCPqNPbyufpcDfImtqUu1GtHrtiCkG2DkB9vAY6PYFyeohpIoGVP8G10NKT
Vd9S4qpCvXwhiO8w3ttqKugr3H5Oa/yJ2uQ9MpTjNI3HnIe3BpuPh+xUgeuPlTZ5IlY/oy65WmVz
MNbNK+Vlk+MbNtujrogXhbhYV3bKVToVES3PbS8TVmG23rlB3Dmtxj8rMgORmbtI/zLG3LczRXOp
QvWixXwmufid4OxSFvupjC/WwPHSVZzAanatC23PwsX+YqcPGVYbfUweHFI5PWxid5vfvR0UbItW
8dAGJ0jEaRaoNMvib6uytTRmoPeNn5FEP64aqbnGHDrLZ2rbnuBrJ0XbFMGqaxcnmuDEFEwL0FgF
qB7RdCi66Z3lIUv6t2SJT2J9W+dkR7NpuAB70GxbwA7NzVHV0a+l8fQ0tc5+2pZHRM6VtzkgvZHz
w8vq403eRUVPd4WM1gMyQNVLZ+UHDfiB5SnkA/N4NLyV0P4aTsbe7F3VrUFGioNqvZhK99Ul6k5k
9FxyXMRq2vLidddIJVq5Gp50nER3x06ltAdMH2TJO16E4UAD4/RqVfP0LL/ctesgOuVH3v/ahUWp
X/+ua2s4tnACOWH0DcRZMhdYdWpAsB3RE4dY4oorNhXvTNI5u64QfL0E3Tv56GMO5IgyzgjBzqvq
VK4KJjXK8Q97Ej1L88dWjn5pFfVeTKU8Lb2S8Rd11uNQ/vBVHu4NCFFNhclYXu4S3gUqbMqNo9VT
a+dM+bVrod6qWT5aEMgekXkZYkzz0kgQoy2VQZ/oT3ETLXwT/VPLgDEN04OScB2yupvJfLgH98Lh
4fKZ+522mL41j+4s+ueFbFe/HmZYMrts/L5qR9/AboiG2XhHTF29TJVRBcLsnRMwiuVak0q9+KKY
L6tI37X6xdmW69CI57pefJOu81EZHhO7PVm6fpbD7M69zqRpwAl1/XFYNWi49tHo9Cc7nfaLnn6i
S34YRuStABKz4if03OpocEc++8Loz+VsYx4ypnBTh5/7QR6WuJc4OaddYTql1w1/2ko/3MmY+0wa
5g3yeJXb2kmioCOQcqYTQE5DKNc3fEZ4/I0irEA8dr19LIBf7TbdTwDdgSqBlVfT5FGHyTGzMlAc
/W/cfVdkpe4Y0RMeJUMEpT6+VqL8QOT9qRNOdKTlNkAQwhGAVD/Wszci+oKUKnhSDvjecu4KzoVp
qxxSTXRujDQ3KS6IvgZz8sapuApAe6YST6LoFmUf0FwW9lAnS3kpRXQ14muUflbIWW3jVuQAQpVy
wNX/0eNHKkHgWp0+hkb9FDHOIrCi4R6LFbOCq3Vg1jYCiuoOjXUhET3+EKGy5Iz5ai2xy3DO2Clf
iKm8yJmYd/w0jZXuWFf36Kap8nF4eGZE/g16jUqJdmnNrZEZQVuYVpDXMtoNBnCYET3J9jMrQXQq
u5LhZjwJuxSB2WICnnM7jCTKDhJZp9TUDplKi4OE7mGxIiPLTWmn8uwif22BndNV7p2+fk0y0p+U
4tvBxWNoX700HkiG+YbfLVQLI0kCkNtmx1F7E7X+ZVLDRsviS9rlSVhukttaRuDuK4pPo2+R5rfi
M4m06MOOEZvllZ2R0zfr6w6iAUZBv7vouu65W2T0mtRRdv9n8XrpF8DzIW2YHZA6HxDmc2H26JEB
dYRPZ8h2d/SdhJF/K6Z4nzmf3TiO0ChD6mERm4I+Th/0VXzDG6dgT+2zBoEMhrLBXvZveps8zSbQ
VqbmP9n9Lo3ys6KAEGrzrtvSR5NevYDQ82s0qj99qxzhCIRngWibufSzqPtp71oeHiFnsS9kGl8L
wwj6IlfQudTSJRUOAyD6glg5x1ylD5nDmkcab36ppja7gtI4+7U3MbjVReekAb6m0QFrzMruyoar
UKbliMM45+ZzMeh96CCzxpsn889IoXWjqDY4O0PvzxaOf29olO2T6hH0/NOkAPlp9mXaFGeP3RXv
oqbf0/b7aLbCodiUMzkixewLZVTB1egYqn3C14x/U5NQAkO1+nzNIXxuqO0VZOybbfNC1dgu3bgf
0ZPEWpekvjbC5gV9qjdoT5hvYaGJVB1rZ5/VCxAbiddoZXDC0Qx+tx12OwVzJdq8ON2l5H1RjXQ3
8qUZc8fG6P3QzFOOw5cjF7dFlF6dVMws3cpwGDqitBBfQ4fnRaIdbXoWCQYo4nsvCj0Yg9vUhubz
YRFgiEU9rsnfKfn/BoPF28g5iqgq11lBjUKx9hsO5R4hVjRT1LP1mL0jfCZUmcTGivq7MKxwJu36
AHjb+wynw97K0sa4yrYpdIyvdLTR6XEn6+M13q+d7E7OWDjERnET9ILqFUaymtoMbD880bSk0fRd
3Xl4IpIUGC3ytN2Cf7kfmXrRWyXVZYw3/vKjnTePQEf0rAZwrXNGo5tiWmFHYtD2Yhr48vx1MRU2
RweKZXW09FC2rGm+Qfrga1vViQgtg3epy9f72BlTgJ6pTQ8lr3KBSRnJNvYQiCvaX5trGTMVTH2z
uRQOdbnYZ1uutugr6ItrLsokqlgjNp0P6hBVTlWcs3lRl8DptA19RrbhpwKUhzG9FqhY50OxSWt5
zoih0H5Z3BL5i9CN42fuK+NIoqC1vJPBNp/v1TF7Is6QIEU4fDFF2ele38BMn+hg6yKPk0A70frj
cDKlhCnuqiErop052MjaIK8BKFpOE86zhqhp6pNslLSDPpr+tNAA7tb8I0YC4vgpEDcsvgtry/oL
DedF7Dq5gnNlynPzuzaFEXvV4Ax0/ixI40OinqJDZ4ok8kS7TOaujCNmvXUwM42sOlXemsU2G58U
HeXJQgf3WzXO+K2TNPK4akv/Ww9MKIUDeTF0TbJbqhWQWJ3qj0bTcGHQjaRvh1mlhMqjuwnlUVms
ekDpU4WtSd/apwQD3nHKovgxi6Io8e12s+Bul7ijw3bR8aHCMJg08LynRdafpqVYH8de7QJDnSX5
6BwDiAi2iP0hj7XfwYqcA1kqznMzmPYTmag1/DpklkqmDDtbNWvHrm/GLrBK03kb5sx8bPHp3dft
LJ+9wuy7wbXaHsEdLMV6tMoSEZWKPRcgJDWdB/Ym01uULDv0WlxCvcn6brDKpREulI+8LWYy/FM7
m2d9jlSsJVicnytKdm5V2iFEylf9hNeCfUE7p5RFsqfkzBCl1pQHC4dewfOhioxqh1h/zjku3wlS
ao6ZVsfP0dAxjxhzf5f7T6BsJsP4taSU/b0fSd5yyzTKHBy9S/xVVUWyw0G1BVnfa39JKrsr8iat
fM3y1QRejBXhZk1SX7H+db9UG994juirGprsn5LZGg/qvE31Th96rhg+Zyu07BTtDtlnQcX5wtAe
N+NT1pYaAsg+Nj7uoefUj1okc52HxrbetKVhmoklQs0GGQ+QD3GYiLFRg/N4kc6ErXzBtlcNyfwH
rHVGIzWrSPMdCq7yGqI4MW7Cgs7WSDDbNaqIpCvGsQhH6ur2wG84TbCzPnSaDW28iZoKuM+ke6JA
GvWmLdQziOcq5fIsJzQILW/hUVibCFPq2k0oFUjNUtHSXy3fGHEWFGtHvejihzi2jedZVCwIxoas
sUr7l0VN4NWAnvswHs3lUoyQ0jKm6So31iu6T3jRQdgnExnens97eEQlpTJ2dBWc6IvIQQZ0oIV9
QVuZS+Sn4sWJ2RPyARTJd6Eu9DFq4C52N4WFyCKvFSVP91yp2MsikNThOs7JRS24Ts1sx2tV+MS7
v7er+dzRwjvXO8r7TksZ/1RGAbFquAqjDd1bh9JZ96ODhEynUQ2Ch1KabTwjUYzcOs00D3mszsMJ
72hLgGZUPNPFqGd44m41WX5y8WOVg/IGzZWUoVrP1mt+53UEYkP9IWqH9N3qs9NKRtP3gunlUq6L
+DczOGTuaqjTqW30/L1AyPpLb1nxAdNnHKNV8e0l6Sgejag2AomR3X5K7MY5DMjpoXSbvFp2PJ9l
cphwFsCYVtkPflKCpvJN/DU2q6WMUippIHOj+EN9jfZh1U5zFb1K2vic9QqhPK0cIVeXQ5LkI/Yk
wg2w/zvTbdXj7RHGHTLSVgfrO+uM/Igxtgv5RbvRnNW9uhjWT6MV8pwwIWnBrOfTVzcYwBPz0N4E
Sqy9TTbCLt0Uyc4lt12FtlUR1eO9Xy1GUIibYyMRJ9FReSzJ+9qV2m5OCLcgeaHyyvoWcwWSi4Cx
Hyc4uqI4dQ5qJEI6ro6tig2eixwuz7m/kks6hMnWXqYZ3WRWtRi8p/gEnJV5toitwCg0zZtisF1M
QdbrvC3BUol9o9MRPkgTerDGqL2keRCN47CvI8vwqfQy/EWRZ+mA1MemQwZAf6/a6Kd9v3IHaUhA
coBQaaJaKuroDyGF2Q43T3autVJ1l2awAqtG/iT7+mNJu99sWvwMGUKst9jljKo6jkDwpOggsMbf
fpyG8lUplEBErfjCDq0HhCUpoYUQlLidHWbdiH5W5ExA6X80iwe/myiVHKsMpEUpuxAsK1jv+iDF
Vlp0YmN3sxrzeZpjIsLUrak5V6NvakZPkBD+TBfpjhylj7YBuawp8DQo7wudZuo8BVZoGIUM7Okn
wyxZsWjtm4oMi3VAhxpb6IoqPpepQFQ82tPbcu+Ppu7vCmiTvTJ+Yrw0pyngeN/hlSKWKKYisbLR
AInMhw8K4yKpw2ly6sBAyr2vxWQe8JRoGK5HXuWqmz7QxZaM1h1gBd7Sh8J8N+16hyTxGAPpBut9
uRHW+qjlzhBOcYbyTcT7YSPp1bVz2hbVbpDeUuaxn0MOu72h30RnAQ+n9EYSEenVNgZWs/ItmXr2
/Be3tAngoYas13iodejpFbyQyAvtqUgGEiBlGejxtNCq3AawMJ8w4isoW8PENA5vRg5kjiw8jOhG
CVtC6R8UG666YA7zBoXoEUoDeQO15dAvw542sdHLkhQJz8wTkxfLFSph4KyzspAsr+Jcdnnz7ETq
Bb2jdhjpQ8TkfNbj5WdZ5LFt2pO9yXPWZK/Of0J98/DMBI9spS6LxwYP0w/JEZSHJ90V56LymaW5
vGHFKsAouvF/sXceS3Kj57Z9lRMaXzCAH36gSSaQtizLkhNEOcJ7j6c/C9Wto6pMqjI4vBEKdbRa
YpMomN99395rb5h3W1dPkmRPzGXE5oObIT5vujZE/Ny0qMc8RlpAV9GZSUYIxgjzbWv/Iq2CO43i
vRzlqCUo8UtFu8UQj8M6vqY1uEnRlgRBlCw7C9IC23iMuekmriu3ltrLTG/cYogeG7Qb12PZLtVq
zK6jutSfcugU33UbrgwdJj7bIZaTvd2Qtb7AVX47cBIgMKWrXWJqFxVCrpUKZMNN6a6scZY1Z72p
7gRFvGUn9xc1kb/3pFEHlx6SOV004Xclmyi5NViFkWvAzulQEQS29VSWtBOhJYziHBspVZ2687Zy
rlEQU5wmkX+OU4nDW/EXVmgjP2j7da/6yipv1duWqcQZ/KHaoTNqnodoNNmMxgUfRfZdBa0vZ9MZ
jrPvUq08C9VfI6ldWxQBeaM7tekWwr6JM7o1PvKGphdbEoP3fqxtifpGX57/LEYc3Vm3Jw+vYSNe
NY5W5LFbT5QTiyKhpM7EbidkjNWF/KJ2kA4S7iaKyldAV9+LCm6DGl4mASqpKBwWlPaNNaelcWME
crDqRHI/UnzsAqHetam9aynkZXE/B8y+lwUZCEMg6vthjOqHIZXcuKTbYgV1saz6UayUYNL3ZlX+
iPxgj/GWJgGd7WlZNkO7MofSd1mXUbHI/aNZmw91mt9wnE3uuB0CKfW+XBbWdk7eJpF4Yq4onDby
z1R91wfFPqKAdNW3cghRSL+MwleR9FEIaYW6TDl2KxMCwsCB8EfYieG5qgb9sgv75jX0+9Zw60gd
nGFo50o6yb8eScomjemcSFp05yS5XKeZhyAxtgb73ucIIu3pjEuX6ohwMfd1/Umea24JP6XBvzSP
J+hBuKzZt1U13m1RooGWErRV2diwhckSIDVgmNa66Kk6e3V3CUjPcqwikM8VMHaTU5k0ojTYGy8E
VApqcEb6xmbUp3+IgqYBt8sElii+v/dVmpYUg9/kEYc5+yDyJPu1YGO2DBoj+qG2/dife5o6UtzE
FyLROByQGeYoft+VD/8VgfxDzJKI/ywCAVwdPh8wXeff8bf+Q/8mDCB1AMAxpilAnv+l/5jRrCrt
TYQcZHRq8uwG+1v+ga31G0g7WcExZmEugQT9f6Y0Yr75NfjPRL7NWZP4Kf9EAIIw5YMlzVLAzfIf
QI3Q/O2ZtP5Z/VGgT1FGgZrJgL1zzarzs1b03DViS6w+PBVEzSNqwv/J2vQKBEVT//MfmCAPr2WY
SKrfDaeaJbR31NnL0/cw8/nXlf9XlxWhvD5SQjmpLPRafbnqZS4dJbN6s8notnCE62tMTK1xIXdJ
4BbG0N+YqZc9FY2aXeRyD4GjDdKtlerxptNADUbkoS+SQLzZkqFtimJ4CHNb3dVtLV2FrWAqZBN8
FSceZ63Rt25yK78IFOSh+qDbbq13b2PVAXMxG2ucbVjgbQ1SqhaGxsZgQSQkAmA0cew0vc7oLuu0
uepE2bx5uNoqGpbms0Xuyzq0tRpTi4TGeYh2STeqSy8vO+JA525H1VYaOKY2ex0t6uTQRiGAdBUG
nXGk9shue4ycAjxI4LbsWzjfoDB7m/x4GhyVXv2K2ZVdoKo3ssBcynanathx2lKsuGbqw+m5sQNy
6hVrgzGCHapDK0JLSkBkkpjY/Qz5aPY7c7Ck/pF9U4XGkeN5t0Acq+qXFRl8V12stC/J4JuzVDFF
047pR32qB/Rsri/TEZEtZtqlxtwBq6ZupB+2NxrXZLLnKK9zls4WdfCy8MIOWpxSd6jCewgvzVQa
9hZdn24DRhI8a6XPbX+nB6r5OKKYIIEMjDityV4eWFoq2HBKZXibyevquzrvFTp1lREaO06VZUzX
SI7GBQ0fWI+j3Vgkhipy+CCQCTU7qY5HGblRx2fml6lp73KUFnQmLDuGdpG0re76aUyb3ebCOVJD
rIeLJlX1fFWUuCHNllLpUkJtOef2Vtm9zia9WXEPzW0k6z2gJ5uQyUUot7BKBvZ3zpR0CVdrQGQs
FStQs4Wn4XtcAHUwyEuQawEXfZSRReaxqT7UUUd+K5U50EWzHfqt82oQeFWYiFeroPS0ts2aOotq
4vyIhQ2BRI0CTFsdO6cO4Wpl76Y+pJuQmhonUyS1OjZqaf5yc1VgdUuV5FKTvbJyWASHEhKLiZ2y
6nOcyWrXlK8kXYNpIS8yzmnPm6VBaTRpK0dUWtlh3bHHxr+u0e4wHzAZjUX9FlckNjkyRYcfHK3A
3sAWG3aFSOLJVY3ARvpbGyJbBlIy732lNgt2pQ46bWM2TfpkRGrMMS6oEidRlaFZkerCw0FohgAa
RJZvY+ujRowLPRw8p2IRvlb1yHrhmwi1bUFYCA836fACymZk+UwUw/hcBVKguY2IRbKKNMCZLkxb
ZhE+H/qIkyzdiIhSkdMT13M5KRoCpLBWEwtfAk6CtZ3zzcD58vtr7IqGuQhDA75JQ/t7PoGrzX2U
t+1dnWWoeJo8blDNVhbVh9qURrY8vR5uMvgxeGIGuX7LDIUz5BiGoHuIxhg3TdpxEkLUoZeuKnci
upK7oX811RpXKkG+KJaCnGM8RA9JuvKVMnyUB6/1H9XIVl8HRW9flKRJvldekKpO3msTvVOpCyf0
RSbNjJiGtLbCpyRLw1wu0kYljdxyNOorD2aisaBqF5SIx6ipbvLWr75DjLaiRTGnVSxiu/B/xVCe
QjdKJa3YIdMpBqf1UJa4VZMgDZbTIW8vUSpNjBfoSyiUYN7he1PDNlhR5K9yV/QlWuwAH6XY2fkE
hqwEqzhRYAdjurEbPafRG0XisU0soS57YXdrf9AAw0hlNg8kmB3+2QjyiS693Y+GO2VyMywmIZfS
rVAr/6WJOTAt2CRRUjcGuwPFnDaem6N1f6RPJpKNQh6StRjQZsXLUEhUBHryyq2Hmj0sZXaqa2d6
mzMPgDhBoxvKSXefVX4CLVNWxuY8scF1/MwpizVvFiTH9FeJS3B4zj0RpU4sylLnmKZg6IIXPGjW
dZ3r0qQvhZ7RXsGDhznMHZNC7m9sqffDCwAvSse3Zc4nJMwFImqo1QQZ/joLhh5txBJzgLpuqzHq
ceQNUCRSS8qpW4M2KjgT8ed7QDuluN37wahxS4PGycbEJ+J76q9IiosUQREbRmhDTSfRg6FGP9LE
KkGrYWAZoactU6lVptIB2+4xI8lmWd/1tky+/JIyW2rdmyNbdiZnPyq/F1SeVMcahZg22ajn2tqr
VbqovVp2TCW0KJn8SrhPOz/EPrPRE6GZVxKF9xJLiciporDAto+pEsT5Ws7E7PSlRKwsfS/E1TeW
pmyD9olaytxQzUrte4xfTNtkcdWaW/bINq3adIwV6lW9UtoPhKbSZssqG/6YU4B2jl6mrhHNbdEa
nTgfU5NmrK4XSonMTRsryFd9bgZkEPFC115XpN6dHAtCXYhW64K1AB6Y8tPXFW1YKe0ve5DlhhtY
9AvOmX/7/q1BTTA3+v1Uv4Ysqp4NAfPrvp9KEF11HGB4wFE6ZN9j25aaXUDk/EuhaP6Ib82OWjes
k8x0mqkO2ivqDeJZh7TW/qrG0gue4Aqn7bnWJqV/htzJxKoESyWidy/bTbDsmUZlkw7XWBprPpUh
6tyimquJywCSn7aj9/A66KmGaYyzrx2F6YUhSWwX2KXgD6xGQl+ZUyd90yZFQPEgpZ7p5CMCS408
dBiCY06pW/c3OqqdSBjZjz5G+s9ZWi9cQipDnEdBcsGeYfil53LCSZhpa8HXWa9Q4E+MZHZJaTVk
lxU4y5VAOUxvutOZc6WCdmbXl1tIC8kauaa8GIM6OhNSyjm/y6f7LAa/umhxejtWUwICrWGNjICc
swXQbek8UwZrXUFMW8DnAExn6Rek9i6yAl+AWqj9maLgku1q87UY424TNI2BgYaZBIZbsYIq6q+i
ZnidUDusDUErrvWIjqLE2z6U0ZBd2YTBLyMzUDaVoUWPWR94P/DtEvbJvaL67azM5iUncMiobAgW
OTGyuZQSnRKfaZYATPWNRpPBRVPdjA5h2oIPmhK7DM4PM6OngRaUzUl6sT3jmc+kvho0BdNIQ62E
Sml7XnEi4zSKJITZKqncQG2nqzFPYoeZr9iVRqmvMdpLL76mnVnB0DilFKdOOqkSMAGBM7LEfxuZ
Y3XTGW1OOCXCPZlZrIrWVh38ajOtJcGVPAOUNxq4TTvU0Q9yHgVEch8DNF30w9z8r3v5OzLCzoFG
bW7LyicrLMjSGwQr47mnWOV500TVNkt0Nj8pHSuS3+VVIIO6gyzPIpl7xQ51Ic45WavUBYLR8Exp
xM3Q2L6r5DMNmEr9ktcZrth4l4/EpewqubmNEeLRYdTq56RFHU+tvm9U9oRwM2mwfY/NrL3Ae4nB
qEtmaDs6APbBjlTQDFpYVd6uzVAe7xNvmMoVds2fOhtayGLGsM0ylfazJidN71gTQ9hpJMt4mtto
V+rAIm7atX5uTCJdF0p/bw5V+mPskDr0cavuksFED5eW+WtpC2RldZPvxJQkW0oRN3apkHLaZ+z3
EHJgXUpxykYo5c1lHWpSv4RwdGeHFPXxxwf5m5KDNkNUBpFQ1CLc5poA0NzqMPYoEsiEyMT4YQeE
kA48oaZ1LCHHoHOzqHmbUqt1sqyW3LJjM9oX2U9JLnHsG4mODT7WQYXZA4oStUeE0GCBicqg+zuh
8b8n+n/AmvpwdnWemqf/ecuasBnnEKp//sOt+yfmnJAz/Pv/u33951+/5a8jvSq+wXyygc6TccA5
VuDb+MvSocrfsHlwZocmY9oydo9/H+mF/s0kSUK3OW1DflHm0+/flg5JmN9UxQQcBGzGkGfK958c
6QkU+HTQBjo2+0IIh+KHUQQpGQcxD+C6VFEMnoQJzV+XRXGrDRLy7gyFEqwNncq3pVuma/tIT9s2
yi6LOgv3fVTSbYLD9XPAsfAiBRV1eUZChPo8LsUW8ftl10rGYswRvMZZI9ErCh4sI4RRGT4T1Y27
NtKAA8iwCTzL5YDLrkG/5VpADzKcD2O1ag2vddrM3keifWyr8grpjrEcrSBwtEEMrujSW7X1yH4c
Ku0+lYzSxWiHZN/nGCG7Hhvvds0WvgluMSl6r1VITx2lC9SwmwEwH4Uvhb0BvuaEsz4afQrYE8ku
ko7MKe3l8sLPzHRJw6W5knQMLczxQwobx+uRwNDPh2UicjWj6SXVqA3DshpDV5AJE77mqpXnKH18
CC4qh29p0QEexyZO5z6onbHplfM8UMozWuoSd5kYcffQUnyzXRZ7Y01+TpcsisLHtikqZHYEa5Lj
GtAIOA/YWyTscdEGURbomSuoMKZuIXn+7aTYZXuhDlm7Fh5KVjSTlj+3God74XW2m1MgPO8TZc21
r5liJoR4qPT9UVYXvSzVGxCu/hkfjdvHHu+vwKgp5ZW9leQWtI+oiUdEPd+THZmBhPHbYKOFmHUC
E4BDX5ra3oYHWxDowdF731TxbYlKBLpdxW63KVZhN03XphLTv5DCh0m3g3Og59G6CtkjsQnhXOg0
dDSLZTkGlfJgARVPEe6nAstJk0LkckzfZkGVMk1FvP7nlcn/34KkFONL49n5U/Iadm/1xxnq/bf8
NUOZ6jcDkN4M7SOxQGdC+dcMZQqy4/BlYVcg9IEJ7N+eM/Mb+QnMa/yNVuQchvTvCYp5TQYHye/U
NX4jBTP7T2aoGYP2V4FwnkpNYiqpX0Kds5imLIsgKX79QyEwHIcxNOpGBiX83Ta+5zE8J7mhn09e
OTSXqgr3iv1HsRpck+AVwtdUEljs+QYP5kTPZnKg6oTbrMyoISV2uxyBkrgfForfFDnfoYufbm2+
jEYsESpSoWCs+3xriodRKe0D2SFqbQEJjAL/puZYUrstNavwRx4/xAmkJ0iGu3JySxBQxVKevRqL
0d+Wd1AGJHNnJBc4Qj1AUM2Sfi1/yf4SxUsmljPPm+ZT60Blhg2WUMxX3JTIuTPlYjCXJvaubo8z
C9+BgaU+WPrpMnqKX9UnO18ji5QkVxZOPa04144v4wuxCWyWYDJo9DsMAWx8b9pnmX8zUX0aeleb
bQOu2W3Ygnl/jcz/mIpz9B3wsIRpcPw2WRMhan1+WH0FoU/p+A5KMfXIgyc36G18yMBnYh3Yvj75
wxIA9wkS7Oc69F+fAghQkrG4OMkxB5dNskIfc5/LykE+oOdqlQUN7+JEWsyhsfL9izOF4MY4hPPp
MdQ+fuVdzcKCAncCNrVlJSxNBxtZUJ/3Nif17oViRMHRCrBJmt0D+FH0S9qyOKhWmL7Ya1LrIfdF
2yq3CGMtgF/2Q2zSapcvKbQo5j6sLsNuWPSTtx36H6N6Z1DjM7sffnsxxM9ddmL8/PZ2ZmojxwFF
zKPo8+1UY8Bh24xkx7eWinGZJzCMkmgV+Gc9JzCo/8s4ata6kSxNhAxDToG9v4IETcXK8eRNbq1b
CDIcIcp9Mj3p4S8JfQqb2sQcllV9Z/i4Tmq36LcxKz7ak+gChBnNi0VcgbCKr412FVIqNtvtiSHL
z304YrGZAWxkzpvDsT7fl0+WBGAiY3ISQNu4t6dVOFiDE1s4LLy2Y7SUp8K+lAMQ4PunQceFzSCT
NJ2Qg2ep6qh9MqFPjq+JczvEGRN7F4GuneHjSCnrKR68nXaT20yHbaFi6phM5+vbnj/yg9ueG0uG
obOL5b4PJqpc9QqzygzqfWamLaeZnVq56ZC9EHsgr//8WhbtfUb6PNztg9vVJBMrUM0EYlGnwFCx
oBFlrmCts6lAurb6+mrzn3Z4Z/SyMDTzodJDm4f/h9UF1Vw+CXRRjmjUM7K3YT1Es9dSwN8nDvQ+
Ns1lFNeuFVknhvxvJhbWT3rCrMUssvrBujYMQxmXjc4tcpRGhdpE67Ez/BNrzG+uwsJOf5AgAQ4L
hx+s1sqCbRLco6DxMZdldM/nBu+J70OZv/uDx6hDPrZZyzicyId4YdLu8kxtKfngMnatMa4XSUso
QKuQc9A12NWiS/jp+lIa0B1KTX9ikv7N2gC7leIDEyfZ6coBSnWy+6TRDCDiIfAvK5KfSo68jjwi
rrFQmu58nWOHWZ246mdq7PvSQLQ1YYkWDVn53f7/8duBeqOZqEgnJ8+GeB0IhbA/O3Ll8MkgPnZp
RF6x+Ppr/e0V5yavLIRsyfI8VXz4WmOljP1+wNtEqwH6htIziQcoNr0pRWEoUZCYoECdeLm/Gfw6
ZAFDV+cP6SiOrvBS+nfdAF9IudSrCX+MMaKMtgkKsNQTn+tvr8VRdB73DEZj/vUPN+hpfUDJgmt5
RQGwKJTcfIDmgzme9p2knBiCv7saVyIuiz0us83B40SpkfhouUYnbu86Yp6AF+ThUhA1s6D/c+Ix
/m4k8gzZ6Rn8xUT6+dZU2R/EaAKQEmFPAWigCkR4wN9J2/9xl3R8S0JWTQUyg6nJqrAPZmqE/70/
d+kdL+40TrM/uy5+Hsmm0gT2ua+/xqO5E+KETpuZ8Dn686xOn+9ImT9wRqUM0C2ExxB567b1KUzH
8v1Y26izu9ipFZQuid6deHMz7uLzhMO1Dc2CjwuMgon7YPYMxrFoVchYbDDCFzqvd3VE4XjQ+pmb
0C/xHTgpQvg26NNVoBHLhQt92RVReOKDPRqR/By2rMOOJophZgN/fgYIwY2s7uFSQNF5RTcEB1fW
1uQ5rekDwTGVpvbEU//trbMdZSOAskPXD8HAUWlN6dC1sgNik9icFohGaV9HUUaNHEthMPQ7gXpy
iYrPXiBJ/pVx6ifF4O+j8n/81N5X/U+T/rvsROfwZxuUqA4rR2RDQg6jvOqEUHBcumyAjIS0kyMS
PkpLvxxxji7oateYoOgtRd22baQNB/4Lif7KiS3n0RLAcZMjotCZpjRm44MlgKoPzAklAlRIp3IZ
wzVmLiZWDFoRegBC3IJdWgS/vh4B2tGgfk8dFhpvXlM56x58hgJikEiIdXRkmlFt+qvjeOD7j3nx
xohBL4FJ0Ft5mSsFbm2gBL1PjQstvpDrn/QU23YrpJ+BfRGWBXXgxXV4qe+SfgOVEKYIVsJ1Sw6R
/gbPbWAAW1szucHBAT4FbF3u30fjjy74lVq0ns6H+kQGqPI++31+vexz522fKgRbZ/1gKpkkQ4mG
gicaVRtN3kmcPU0dScpV2vurqv5BZNuyMy698TaHLmxxZr214n1fwEnhAKNfVP294tMLwZrYlouw
eTTadWM+WsUm41Cbr1MYUMBIy7VOM3NRdcgMl1LKMrb03dK48kEWNtscpWW/8iKYKWehuM7aa8lH
s3feib1aPOXZOSZo2jIbVXZNw2mNa1VxhsBRH4cfCU7W5qELbpLkQjQbvT2j32Xoi/xZDx6H8LGb
lob0yw9uJm2rEi4XLu0524V5yx2/w5fw0fz2G9rLdJ2ummovSJIt73Ck6Tnf1W3/AiwwDb+T9h76
a1SwXuSIuzmVSr4Kpgs245QT8XTU4EgLx7RRSpC/tS/8a0sHRrrKMnCm/Z3p3aBZtdCGd2s2L5IF
ZuMsRxNemnsKXpa86X7UpTugFyTAqHF86I0vypnuLQ2a7UCO4+2oLcD0pRIEyItofDEIrvfiVdhs
p+45DZ6HzEVCSpSUDB5z5nZiDcE0QJAArfkn2TgvtzEprxAPO6AD+7LZKDrNqe0QorH+4+mSb8q0
EKqx6ZY58H6eLi3WpjQz2TIFlEcXhIzt2RBGri+lD11EOdZiVj+xZ/rdEDXY/eoWBR0NftLnS8Ye
VotqmHf4/AM6qg7UaIIJ/OuZAGj/0YrEvpeUAlovrEuKfDAVlCEJkKNkjk7fXYKAA0ZoiGuVIqm2
mF5qYyaQFNXt2H4ftFdVewMRhwlxY828TnlLQZg8uJmcVCxoQLeWKxWbJnR1e90ra5NWnlI7hkWk
kFhlBHN2j8E1DFfvu7THBFDgMXGDa44sGm1MNoH75szfmedw+QJjFeyb84bm1sx7A7i2tNf6eXVR
3giKx8mSnMwsxNq+yK8pKOQ26Ytr/6JLzooWgO4KZ+V2RooTbPTSNbcWYbm2uhh/TSufXntJk4pW
tsOgJw+Knn266MNkKesPxfTS5Bvd2xNYBqbHGi/Cektf2PYfq+oCHi04elt1hu6GeoBlLprYbQYy
HJ2uP0fUP2UMEfQXK83a1fUPHasAxOqHPLlLNbwFjDKYxRa97Sbtdw0whK7E1CY9adZGAxdRUwwz
MoeGQZfucniA6nU8vn79xo92WpwYZZYaCpSaMf/35++qyRvCoUuN921ExCGG3Yte0RyUdA2KFR7K
P78asRskyiK85MRx8HXRfCcvSOtHJ5tRSBo1vB4py8KsPcXBB33iasfnOQq+70pPIZuMWPtgZ4xD
VFJVyKUOdl1/OaaIwH3VrFbxFKNI4MszYnNYWZTfwenf2JWmn1h+5qd3sPiwSWYnS4oWz/e9KPLh
IBCZBczFmPsdJpvlnJg1J4MReGLU/uYdkmes0uLDWcNDPVjiBJAaVcN366SmvkqmysTLD+6zgfGF
CHASJx7r8R5lvhZVHI0gZSoOB9WjqMzttO3K0alyo9xE0s6WqW/NgvEG34iHaxM6eVCcmHMPb5LU
ljnomHo85XiFf/r8oVqFN2EC7DoHbNaPIgczLWMyn57LOpRO3ODhiYBLcRm6iOwXTIQDB18ppqTM
nyPSnF6x23NWviK26PaX9p0aUOH2dl1YOaYajquvR8fhLnyuo+NCJ6/rPTXjfcv84WtRpEkFXubV
DqmaNdt8kgsbqg5E5uBA7/qLrIMC+vUlD9+lhVjXwlXKhK9SjT5cybppNNM0swis96lZ1n13XiIT
5rSlgk4n8AKl2lYBPfb1VY/fJfgz0wDmp7Ld5Nz1+V2GieTnUmznIHdLqp4wJtucfUw1cvRvICf9
+dVslfujdsTm9vAe5wiuAPBrwRTvt65MyJtVzol9s3Opb3Dwf325o7fIH8jIMFU+I2Kd7IObK4wO
9e+crClbEPtKgdTI9PQcUQtyp6pof8VpHp54je/to48TDTJCtiEc/9mQm5TiDkYHaliQH62XOrl1
NZGbAepDhoVX3ZmletnigZALdm8oyauMUARgp8UWJD7/o5OuJoI7QN4CV0PiIf8MurtIKVZSvgpl
NKfFWZuf8/cxh9hr3835wWbVLvh37eKqVe74M4DY8AfomA/Z5ybx/FulNF2ALZvyu68f7tGXw32S
mwaMQZ3l9PbBfVodwlII3xkswOrG6+kLlwXsw2LIca6gYT8xsx7NBFRT+GjmhgbqHG12Mnws5Ax9
gaApSEOHxZmwYYzzAZBwCQaJi0Xs16Siaq7l8Ao2zdXXN/rbKytcno0mbgX14MoA/gwyvsoQc1L8
FgxK75o9SG8glNLaJmaVOPalhRJmsk9c+PgJc8uU5qhds1Br4mDNbMkmrdWSlriSQHKSfVQ6ocnB
Z2xsmFunCrtHbQEmr/m5KtpcBZmTqz4/YWRmSYHrcnDypKZlVDtVZRibtB62mIvGi7weVgjUsgta
Vr5jJDgCLP9UafC9SP159FAGpTNJ3ZefhbbI5x9CLUx9QOCH7wAvW5psSxkdSXenkJUhBGBFjfjh
/i6FzuDfdhJ9THqd4VbDApElWz74KW9XeJ/3jeSO8VOag5Mh8RGrgYQAngGS3QT0iKxmJRtXdrnl
kM2ZMCU8haZHgVa4iVZe+VSAWqkXDCb+ziBUMFJUktsV/nZK7vtw1diA0XOs9wUXO/P4o4OGfeEf
d2p4Jfr89plHaBdS1f/8NLpIsSBl6h0F4QuUJrj79JQI6YigEzTqS6D6aCcVzUVxt++kUV1UtMhO
DLyjdWluW9PQp6Spsm+yDusgnh425cS2XOkSCbSU7GLjWBQd+jXcoiEgrsmXVl8PueMvn6VXt3Tx
3qFlHv1834mVlFFTwZ2amslpW6DrhAX5S1+jRIGw8+uLHa0S2KO4Et0Gmc0GTY2Di2UEMzbV1Mx7
DKj8amstoSqDZiArp4K52LWTfuL+jp6pSk9B4RtnVZof7cH9kYRrNsQBQAPUKn9Tw7Gk7rcqRp2e
+Zg8+Y3aoKCGk/H1nR7NZO+XRYFgMcRxWx28yh5HO7xPzvytL2NdCkcdBSO8OitMFCzYxLRXLC8Z
5UBnqIfqxLbxqM4IvEGgrrWYWjgLHPVw/WEaE6M3GpSrobkmFEcHVUSLZaSwQAA7bVb9xZ/MaIec
ScBXIgHZCxtv9kAPJ1bp4xfAzMrrnvc8IJIP28kT7ZBOsnsCeKRyX+nthh4B0DmW0rZO3nXcD9Bt
vn76Rx81pjmKrKotFBP5nja/nQ97ys5rbM5cKCg4KTW7RHpOJNgNfStd9GN5+/W1ju9vLh2jOpm/
L/wUBx9YmOfolPFHOBIDZl3KHN/NgUqqLbkRaIXMt+0da3d24rs+Hkp8VegIZ8EBCsDDQ6UdQkVG
pJoxV3flolYwQo+yvE4AZLqJIj/GEbiAr+/0eNlSeX1zkYTOGZ0K6+DIRQ6WAm0mBhI1QCClZoxf
i7o8iJnW22YCo3FjJP0Ov8JMDRDlCuRxsOyU+MRqfTy4bMRObFDYS9uaONxstkUM9gT8h4PkH0sZ
jg2S3idUNyn0y95clHxQgxE4gz5df/0Ijj+sz1c+PCT1U4t9cL4yWUSD5bmdHSIMr3XT9aMTj/vU
Xc4/y4ePuKBgZTJPpQ7UMfgCkwIMS0U15S9UEt2aM3io5QqOanDiuvPm49O+QOUemS8ZmPShEIh9
vm4aZrqNnYiqga/MuMoae4EEt+DPnyR7D/ZBsBwQUR0MUX/SI18K0AvqqZItQ3TnI9mHNbZRGGHB
qd7kbz5dbLmzUIut9BzWKz7fVDTWuj3lSeZEQ/ISGvGvnETSEf3Fec+SkAM5yVn4g8Q0t7QqfMqo
xvbrGxZzheDgufIj6AQGI77TEUJ9/hH8iu5G5TeZk3c/i2Cuv2XmLFqNsjOviHIgFV24zyXM9g28
PQ0f/sKjcpgEE/mKjdKfVZy+luTL566Sdm9gnWJiZeCVBxLMljrITiwixxMbj8zE2cPkzc74cH/Y
4spTFUR0oKely6Irl1DRCiJGYichTUMN8PDpYaWcWC6ORhjKaAzUOKbZJ7ApPdgiWETH07OOYqcx
wm6VF9FPCTibrZkPaorB7+t38tuLYcFFkc1pg3Pk51eSe5bWdDUEZZukzLViA17rY+VHWxTrmj7P
n14MNZVNPc6gMCaOhImoHOS+CiiQwu96rso62xQWwUqkx2dKaZx4ecd3No9etliUcmCyHJ4wwF2Q
cZ5YgePp5cYyjLU+Z2yIkSC+ITR+fX1nR2sR0ngM7/M+i+VWOxxcozQggQFp5pQUG1dmZID+gqSR
wYRTUrODd08j+etLzhGvn0fTwTUP1iIppbgLT568RQ/OT2fAmSmMBohZKz+2teJyuqLtVSqrWDEw
lAbVxg+EvQPHDBA1eZiA2DvGIGl708NYnKnm7usf8Gj08PMBAOYsSYEZrf/86x9m72FsodLA6cP0
YZFWlqjJpWiey9wjEKQdAdcGV6AXixOTzG+uyuRCMYTLMvXL8xz04appaGgCZhrdLJ3GRKiPl6a9
oL5U1IWKQdp+wyZz6k3Ma96/5zWL8ytGB1S+1NTmz/pQiSEnhd3YyModD77cSiT7pp6iTRl1GA9M
9c4GPbcZ8Vk7YC1fSUJ8BPm0DwL4zVI/FVsE5E+1Tmjo189/Xj8OfyqLES0YA0hwD+cRPKBV70lB
NOcnnKt2etHABWfL6UfbApuArf4IQv8sNEbtxIs/pB+ImdZA5YTNCTkbx3W+IPMJlExsRkPYbKLB
8BfIoDdVCQ1/zCuxJr9wTZICqZQKjtxxCNxw3Kf5NtOr6qffT/dfP4iDfgDvhw2iPQeQMEjRWOnz
k/rwTQyR1JuA0CIn1HRwAaVKO9qRfLNy7ZpaoJ/n5OZB0sNtskhjql9fX//zQP378hxpNVTgbI+P
NOBwU7su4vJdTf9zHIdbPMyIjuWrsoZcWXfScOKKnwfBv67IwUunvaMenb2KoTVIEMsiFODCXxaZ
PVyGEIlyK4XGPKqbsjO3sPL0v6bc/9qo/oGW88M7P7JR3eRtE/zPTfv6lH30Kbz/rr+dVPo3lEbv
ikmTsHTOZv/yKQj1m4ZQgXWRqfK9APN/TipFfJvzuDnkKNSx2QrwQ/xtpOI3cRLhzbJXYPLhP3/i
UlBgQHyaLSgi8zNQWEUGNDu+6ER8HiOZYhk53809UFHJ5Qce4WQJ0FBymUyXbdcTh4VgfVhXuOgn
LIF+qa5Go+luilAbza2S5Hp6hvWqg7ykRUr6MiDeROpu9aM9nKljZV3LbYcjUQSkPlo93RsBDALk
nJJ5VgGCFBOTjEkJZm4nYO/qenflRcpZJvnyQ6V3dXxu13genbywoDeKXPZBQVVNLbPEmEpfM8GF
8v+yd2bLkSNJlv2V+QGUYDfgsR2+k859C75AGIwIGBbDDhhgXz/Hs6qnq1umR6QeZ2TqqUQyg8H0
xWCqevWcIf0xsZzmUezWOp+w5Rl0MC27CcKesAfWucAavSxIDI7WXC5bo2kC/mgct7vGDJZKOc2x
TjlREp3mZfcx9L39Xs1NkN9Wq1L6ydeRzt406RJIpEsUG2svc8S4+6FwqjTpVe2rRGORZW0Zx2S7
j6XfhwMsl1nQX0TxQiBXxPI6lzYi+s0AFoBs6ikoFz1ktBenX6aXYfCil7llcj2baDmuyo+YonNV
2gi/nZK5d6fnaJniXWbG7CYK6uYekGvZ4rqoxIHdK5zUhmXbu2mNrDOTnvYN2Yb/UZV19qgEBPwt
m0kp20/GCfTZGMG6dEpmcdkINUMcUAIWlNgEbjnZSVCvEqg9AGMWV9pmvlhtJ1nE8Nqy3wZtTigj
qL2r2TMrigOZ1eYYQY4CRlEA02OTarY2K3RZvJm5A8SciJDb0UzceEIaWpnRdMkVqZnSWqoy0UIT
FYrUtIN3CYHXbVX5Af7F2WtnjE+R04GeieYUWHFprqa9ELjFp23SdDvEmfs5+VVws6zaPi8OlJk0
r8pTlGP+IyF6GXmaH914Ck7IXftHHzby72xcukdeZ3SXy9zv5TgBLbA1rjHMkRMSh4AhyGjbq964
kh71Ft43mjixtndryeM0DqV1XkK7+Zg1Ag3sJfEfEcDvnMe2+cbVKPasY7e7VfMGsSJfbPkN1xsd
0WUnItfsSc7LQ21wnI9r4B2kMMuxwB55tRWyIABHwH9QbMonoLqGbVDN422rp27LAvt8x14wzhrZ
mueho/ecDbl4zHIoZASeI5W4dTXjuUEvEMxw1lbFRFqr1T/aU2lvjUdthULKbGsFHSwXSJRithC3
VQ3+cjNH9sTuzYpqCAzu1h64xAwaLAiVm/rZmYi6KGLJCA8uDMg5k33i8KlMBmzKYmO0gp8qM4zN
XaG9h7jo8V3YKdGwdIkTv2ucpByvLgHSSSZtzD3Ag7eUAS2bjekJPexGW06Gns/5xnbSJLML11TX
3cHLU+BnZfl77Sx5rC0EPS1ACwjV823WVjeO8fcDqce9thp7N66sYXNOUV0Hdndl49YX4pkHPdYu
M7MBhVMTZNS/pXueuyJMMjaSWcpn/JL4ecorAPNlAkSTcNHPIOxVrHSaYz6JPzguIBlmNMKtlhRz
5fjtsSPypqXvPU2T43CWFn8idzi4mf1AwZdvmwCOn/Sxhdop/1z1LOUPTUyjDKXQwWB0MjookYIF
L3E9pdjZTcri1Dw8MglA1Fc4KCWrvH7l27XhXTKJ0w2XprSuGi31aI+i3UgP/nnamS8rggCZ4g0j
w+WB49PvOHkA+IUvYSpPooTyuMJS2ATxRHwHXM0ZxLV/U81y3UHfmHZF1v0ahHqAAureNC0kfrd3
H3JDwIa58hXkjyIXZsU+Ei3HRdTqXTh4m7kBfJGt6EFITD0CQ7/0rv/d9AETFDy3Wb1Y+6wgVFa6
zUn6BQ5KVTPZCl5TaHs0svpvrcff2To0N6Ap+aYj4Igre29p+YhT7WJPAToQLUCk9i0hN9AVu3Qt
PrOIEGkfMUAI7KTu/O8hru+DRT6UqFOmaTmzCXVN7vCJa6vpyVjROYS2l48wk9LQNPs0vW5toLdc
kNJ4wy8fbi9z1k9mjayRxQCboFMnlB7+VtnWw5yNz96ogeC1vYbW0owbFmUnZr/1h1hQYIwVNXWD
wKUTRJRiUb8MvDsntdJfsmWVjEH5Cj7J3xQmYw11RTGXo2AYGXTAW8gAtEY1iO0CO2MBk2wD7pen
m40+dxMMRX2ewz64FRRSu86dKjQDC4BXhCpeG70sbcxTosLGFHOYKp4zWSDu0Wb9MribWOs9eHO4
7nTfxbt4ytVe9O4bpqkH3oyfiKnxOvrhMbY6+Jaeu5vD/MImW0hMqv5V5uGPyvKpraJnd/JZKBqK
OE7iBUKKX64fWTHehyPDLTIbP4LBk++wuAT4IMrxjkkzX6rxOkir9Du+aHbFOOzvPEQYkIjwWoWz
dVYiX/7kTYbbqEXbV0LBSYa13ReSX0bECPgaoyNGpVn54vgdyTKa3lsz9S8opm5Zw1m2o2amHeZj
xJ/u500e9NA5BRwZwOVRMk7VGQYoScsY1d1svITLdHPpY8w3lR2ZDam7cu9MnCzgZjHbuSlnm5vW
nw5o9J2lJsjb7heutvwAybE+DYgmej0gxGSNxNuUXi/3Rer8ruR1gtkE+9VL12SNxZ8ZjpexWfvb
2EPHfwi9rIRlbuelhobCxUGgxnFgc1RxdAtsNNz2dNXI3CEtbrso3QYZvXxbdfVlsmPkTDnIk4bE
mOMuF1JNrBau4D8X4Tw40N53Sz4XP+ycCTJrF6ynV2V1X6AlvhsdWxPWXd7pM+vEinACDZzHIGx6
Hf+BsoTYpha2VqBQsuHDWvMgsWPZPcF8f47hOex846JY4jV7tlPFSbVOi9hOknrHAVz1AkwEbDQx
hvFhkpOE8+V7+HAXjVpwxx0NgdcIDylSefyN5XNiHcTBjDSBqk3d/BsCh/1ctOsnMKvuLnUs8WC6
jmMwhX2rUgIdZWUhk66yZFn9GyvLyZUBjl5a+ToRK8eltFQ3Ve2cdClPec1xCDAGyyI8s2fjtT+q
uphvlmsL1tPsM8nOWemIhOW+FKE+QR/5aRdOcfBBOB1zsJOQQ5J5CJvbZuxQUKfOwVk6js603o9F
U5/DdJy4Ecxvcf/Fjfc5kOXn6vNqtL7HueZugFLvA2FdBrxcuYmjky2BkFvtU53N5UxNPN5VjoSH
y/UZRvvAqYF9YWF65Eqv31ZpUNjoT9Art3/4eY45qNGI5WOOSlckZU6xWcJxtqkxQYbV+d4A3nPa
TaYWFgvJlwv7kvVtEPxS1BXBecg6wlRc4/T1pxt2BNcd6x6aA9Ht+dd7IC52FiBynAcfoXhX3KSs
9H+lRghcHm2M30PhBew2pp8jPymB84W7ZQn1pVbQmEmFEjIHoBA4pTiKZq1RRFktxG0iI3qIwp/h
hMfjEAIkE+Ue0nWp4ddxrwjwwGSBhfp49ToVXOys79SpgdGQM3zoe0BRPkIEHuJW63mje1f6/CM+
Bxxq8aFVKnIktN01cwBIu57vHw0GpYr1f3cYpjslKRWSgVFKLDiSpgYeV6RiGSeyKwq7Rx+EoOHC
NohXVQB+hyF8yZiARx73gDb87ehg+amEKi9FDfkRgiO5whp1lKvmF82zZtkzZmD5WERV9DZOeYoC
Mi27A0+S5QNsVvRFd7lP33uf5ctVpNluwKOZmyjbzoaL8Dg4r5Nf3jee+Vh8JvIDofXJniYiOxlp
WNF3Z6Y9Wz9wrlYCnorcf9pNHYmzp0lFQ8LGzVOPH5PrQN0reW5glxiTdpi3zOscBlji3be5v8V9
oO+W2TSHqi7tBHhdtGM+kh7WUiD3m8FrjQgRxOwcZel4Ox+WnwnH4YTSgg5DNY3q2DjdJcNV/OIZ
tH5BN7MP2/MF9NGnlJVpjpZjskMRizfe4gcvg2TvyqM32pDeivBVNtLfq1R/Eci4gY8Hikk492vt
f6hwbQ9SMkCFmE0SukBnXUE8Kx2bdTUYbSuAbfLqBs4izkicneEOH3ESzP4jzLlz5XUfxlI3jho+
PFE8RZW57bzwwWfWDj+v2fXuQKFq8reqadlliNL03Myjn9RttSaBUAR+nMfC4sqAEKXaVJnDTQcj
bGGRXB/6+XXJq4l0IJrDpePgbRgIgkBPpLtup1XHGwWrnNxiUBwtIuRH5DLTdmb5dFOu471binnj
KR7yi1vcxv6wfFFo2kizrT92pfas8lsr94noPNkRt9Jp7AlbFxOuJEpCCFtJnK31nt7Cqc/U59zV
t2bEsFnn6XOESpFMAXNn7ZWnvOj6GzPLh6DtzaEKXTxnGvMpv+dmKpp108r4Ka/6fSwyuc2n5rMf
gy9pd8sx86izhAkMdVBR7bxwoOApL2wyzdtSIsiYxfJpC55Yq11ylJYoRyrUAY/kGnnoly3AfCB6
O+h+P+O6e/KxJHg2SwH8XvXO5zXbdUGgHiMrkKeqV0DbFw/BfL38tNv1S8DE2tZiLLYWsvkdEZGd
Z1pAUyq9K0x/DOfwxhCw5JATaOPh5xNcEzxVJCHDBuHZme/ku7RcKHjXulEutAbiNaeuicI8Ia/z
hz7qtPeW5t1z1zs98cN7A7cZU4JEFw4eShYD8fTloAKWvivRt/j0bG4IDH09u/szz90LObWGNO4V
HucMv8Ys3GQBugRv5XOClDjg1jF/FVb+MbWYOlQhbuCoGQhV1oWLaLDJZXHhPfqwOwpQ+qXRdupZ
1zbzhDuiU9lB97reeuyKGX7lXQAbPKk6iwIIs3e3IEeV0oWaankjOxexs9HaLo/A6JCR5xLi5FKw
14PO9giCajh5rnPf9FS5LTg0liayJ2/u3ocxo9ywYSpOY74ewd8hf/fHC/FutoSAs+INj4ON680/
XE8dXNqoeOZM0mLtSeq0mx5Dj+WRqkZ7Nzn5uZpwsNZrncyz+fI5k7ZNto6sx0xml6YVZbGozMlb
F247ZWifr/aPUckimXVoHfCnFJc6ynEkLWgdHAb8lGAyMO+W5yKUqKhKI6tNahECsQdzA04QWR2v
IsRXf73MrUfyEQuiHeFahSIQu6B6FgSA1prep7DGEx3JW9vSP4puerfoAqURKjTiMViXAji5BpR4
KA/9zP/X1gUtlby3G/ktXHxyc3psrsUfKzopqTnEEcG+d0svsfppJdSaEdcjX6Kt4WfBxdmvGnPV
Ed6jIjzxddqV9A6YvZUIx+r7yaNDxQasjXegdVUyeTgRaEj9ChbQ2msV7L3iT8ldfZrmBE0QYVbL
2tb+eBCK63zUniN21hCGfUQNlJzWOpa6uUFf+BrBwUvF+BzEZbFhC/dHGaTP0IT5SLg0ctYFFdCK
R+vs8QlMCd9hG+nYusl3NE2c7VyF6aXyFPQkbEEZoyO4r+lbhuLW+KO7icOa4WgRwuzw9COrg4bq
KZX3MuAfZsN03y3c0L1akeKLb+axfga4tOMvfLZ972bEAEEPYrnEi7609no0dfjYjNYWDBo2i5h2
I13RTefTrQI7maRmuB+5E2N/AxcSQlTh8/Y+98EZltm2XjgGhiG6ZG5M92Eg7l/4JsNF7fxSMEE3
zB13JkTDnY28iFyzhLrESsKIQu8Ad/SNU3QbLfbed/UvSbxhmy5455Y5u/fT/nvuQ/Q40y0syF/2
uLysIyiRmjzbY+4io3aoiS2fUTVO6HMu7Hd+bMYRdKUFt1uJEI/aCleY23TfXtYe0BycGWE3myjq
D14Du6rw9a6NiCtB1980E00ZR/dfE+pwTiR1M1f9p1cajU17vW+QK7JQUvkHqJ7FYQn6jfBWLlTB
XvX1V1z3bLWJm9aVO9VRSyICVhhEuv06z69ZFah9p2q1sQBZJROJxDyq79fIZy7iOpTDwfXM/d0O
MP0NE51EhBlF2bwd/fzWOGRg03mnRk3rYo7YUpvLB1cU0xOOqbnXySTXsD80Reaqo6F1FB/GcBB3
Xrs484vLfHZgZ2iyhyNfdpiMFokt+1tLWkyIKsx6rEJKKZqOBbczidOsVeEQ7zzblvPDhKTgUBNQ
3PutP4qdMRXtHb/rCjaNMPHoR0DReX/qZkCgktc8bePd0gT9r8mNGnmr/TbcwjL19UOpuYNtPWlK
VB+Vh5H0rAzqydvYDZXzSWL9Jx2ILLzx81L2r8sIgJAtcuUMG2V7Gqp3xCR2AgEF1/53D8N36/qa
z3k6db169paUy6M3LvdjOa3daQ6IhR9tRtaGMVTtPiOu6s/LrOsD99BgPQRjZN917ACHh6gY2U3l
9siKLkWZLm+gZpX9F5BANi6bpq37fZHVtOUnGXFJIDjdY2plLzwp1/mlaUdKYOCvJNBBW0GJpHdn
7AvJrPCRqZdcj3S9/XhTE8eleVrT3KcngYRSKL0fR4XYpVo9Frtqv2GG2titQF8OUPl+1gI5VaHU
BJLBG4abmcD7X+Y/v7/ra9utdiUj8WzL2w7zsqDw01AVlLMc5myqIX+uXYbSaoDqfxpVHukb/MhE
5usJmvTa7S0QbggbjVdAY3PqU7QUTr6pyiZmiN/hZIIdMIRqT87vkq2oYDo3sModQ460YyULEucR
OC0OyoBsAVcX2B/sqYhgwphH3X7PmPzaxooIjhQQfoeriThKX5dgiD6x67HNudZO4e1kKyXkEIuv
Hr/cKLah8dckng22YqcnES8oV1xocQ5az3EpxCYqALwVpNAOjDOWjZottQVBUh7LzLAng+fhIXfY
IwWud5EE+Ff+e+f57LC5/1iJoTxMhYn5gmbNufO9S56lJSokYxMyq776FPlXOpjxiBEvuGHswgJ7
Kd47ff06Wsac5xL6bYWWbJ8C9U4arJrPtlwOcdl4h3Aq670F/Y7Ni4X162yizIWThqRkPbJNlCdp
hvlkUt0jMLU6qRlp7hxvAMiYU0TVIirYm2OHz4TZyFAF0840YApnl+NXz7b4mzOYLN7IgPWgNtZ8
mnpRPVZj6SZpb/dHTw+vtIaH02Lj5UyugJETlYK98bpFb9PCCp4Z6w83CiviTov+2pqp53Pqm/wY
u+6jtPTR7XHLlClLprYzPTVZdOtO43nu2SnXVtXSmgPwicGVa6W3vMnZ/+25Ut+Nko2wjZfrS2Vh
786bdefPkCVpHaQHpmw4rwsQnY3XQfZGXMrLxwSn7bsDCpVNkzF1iXUNlHzR3Y7hup3QmKNbMxL3
nnR0dKkGEj1X8T4vVf0kHDM+whS5CadJENHjAgPeAJufWbtd2FrVofZ0dmTsNLwNNpabzM3kC86b
izLBd6RT+Ji+Plf0GPfVMvuHwRH+d8q0YIc2nt56AJxIwPFJhoJu8Tyk3sx+6Hryamc9qTkWt2zd
5Q9r6VvbYM3GUz5X7xN6tiOZEYrffOD17yAn2lPL46PwWlY+mbu1goXfqQXHhRndA7pi8QyX0ETZ
2McDTzsTQxhv+h0DNftRdSi++jKatrSbrL1fVPrgOwLyhT3dK86YTS/T+NOUUBfbUlJnjMxSSssR
d9bMEGpeK4G0A2ZGbIae2lkdumHYZdVANWKWMAlKzckRqa4/dwMnzJzi0LQn934aTIVxVHIpoIsT
+cuuD3EtMJ209nRykKkwyuTqZ2MxdSuJS+QK/zCu87SuIUIa/OqUw4sdHQImOVuH+hbDWekhJFhl
yBwtVuDL6zfpLQW3U0syNhNPdjdh8mPyvkEs99mFln2DpxI4he+2P9xOrTsxcHVopHxLS4yTSwOK
oxgYoEA6QbxE6aeu84xgr0G7P7BnDAnRD+oXrufeS13pcEexmL3Oofe4lPl3rpyIJbD6VTnla7j2
9ZEI32eJ5ObRq0R1C8JFX2tos69ad7qhZIGVPqbmIm1WaUu6ihiQ0LTGJT4d0BocT6Zqn7ClFVsc
YT34+RjYYUAG8N1k1KyqVOLszlP/WC8Dm6lZUX7VLody45bxeN0rnHdhTGJ9XILykCqROACjN6Hd
/rVR6SQ+1kQu8tw2Nl2QfQH0fqqqkSaSbQWnog3SfVM0v1RlT7dt5f8pNSOI1EqbByxDZZLlcr/Q
FlC+079l/aC2JkO5WIq2R7GA1M/TdXyCFsGFiaxFkq/6BiYZjPmOQko0TrhLR66tWsXDafCdXSBY
aM6W4dHp49u5RapwbZlRoJbvNJKym6DXZVLp0XsmOsREgd2bxF3mp0yF55oHKYEJ3zkyD5fbDrn3
LpwMCwm2/afKOvRiU/Par+bSRvkJDcBvMn2EF7Er7HFqNR+5An22hvgVmm5Sh7CIwrtuXB8GfKZt
kpUe0tU5fEHNOp7AQgQPzdRVrBjSv5xjK0fPGYBkmNmaPeHg2KWFW+DaXi9oMMSpCvjyY50LPxgk
8tfYhXsjLba72LLDga7HWxAmyIcbyXiZVbjNUjdf5UouZyPCxTuOnWVu6X7GD5bloBBscSGHjuVc
hs7P9uHoFqdlKvoO1U8YPbL8jhZxdvUbX7wxKQdXX7/GH22rH+ymfuPT8CoHOPDRKn4WtNG3maY5
m/Ye11own8mUqS93RRRKf17dcWPaMlu8vgic/iDDo0Oq2/Q48ljeOSmyJ+u6O4CNVP0cV/mW285v
HBMet/X13fZKqO8QCd2D24TLUUaDs6miJmaglb72gXe9Fc3HnNf7AI8/PLV+NHMFirOIUmKC5inn
X2tGCwA+Mku6/KYXN5fkp+laUmlT2nB+4jjN83Z6FKbIDlzrFgye1o88NNkun9kDavlWHwNZ18wH
hzQ9cJUQbPfgRnZyNzgaN+xua6/8mlWVnew66l6tEV9kKlcwg8Yci5Cq3gx1e1hch6VxX/l7zWzi
nK0hy3sDrvAC1xkMDW/dNfBJUdbmzR281RuxFFsZYXKfmpchml6V65e7KCijiz2L4hJIccOXJT87
ufa4h2GEjorp259aZkgFqpdhYRBmRkQt3cC4M+7L7MZFzOT56VePSPC51vGtzpnbxPau8rJL5tXj
hrwENvc4jzZy1cFNmtJqdS3KWL4xzrQcscUHF0QHocJwg5I7L8r/HzACxXwlhQZXNON/b17a5P3/
ePmCPvDP8aK//sw/4kX+38i5RlDnuNr+lS/693iR5/3NAX0XXlOwruf6rvu/4kWu+zeb/103Nlif
AJRCjOwf8SIXYxMBSarWiAULgq3iX4oXXSPL/xFFFGzGkmCgAcmGYsBPFP8l+E1OrXQjw8oYK+uD
8zPl3+GSasq4/5PC/OsGgOxxz4aXU5DzbpMgo9sNxmouQganAx88cPeqD4Knv17Efymw9n8bL5eo
FhEtpnFsv7D6Qt+KKNd//8n5t5/r7/yfPzX/2z//908RqNt/4L3BdEcs3Qty067LZqTNR+Mfxi7H
/vsHKo58PmhES0nD/uNTE//NQ9YlrssxgKUgTf5rcO//HKslUIsjwmFrjaqX/CYp/P8cSVuygH5b
O36u9dKiLqUJ1fUJ+xE2M7wFtCF3jSascZPXVvTidRRgeYKrvI+ecKFk4P+9fq7a/rMZmr5BBpCX
vdj2lUAgt+1s6Yvv//c/TYH9fzx3/q0ev/rvMf/++ueP0F9/6O8fGSfiXfk7Et766///u9cttP92
XU1CXMGnNGb/7T+yi3Sy/wZBwrmeCOyckm/818KL4Ar/c+CVoDf5STLmf+GOkeP8112wlqGD2xZR
DHVlQgneu+pclg6PKgcHitenLroNYj6tVop0259WDPloP6QMzqzH0OqooLtNo3pF1ypF++K7O0jN
Hm15T2Yt3eAqiqeiO6MuM356Z+dM45DcIBCh4cY1YPQOfTUbf3keiE4W1s5Y3bTM59oLayXvsoiP
HN0pOrGgovwJH0ivrdG/b8bFWS4tMUcwOzGdlyN+0rX/ZYMsVLtV4d/6Hv2ZIEKWjavaFbPp2x37
6ISoW3IdqjljwMyKNhnTwcKulLZYRLA/+zRaNqvP3Z7gU1joDnm1pEyg3qKQ2E9xwNUvm7vyrh0n
LgpDXjFvvRqpuuZ7WDw1vhsaBE+8efG20dUkaGk42pU0h5tYv5dDsO7YF862PhxjlBTZGsOyFVbb
PsZz0L7yN9B+jLv2brFk1G/6AjE0BWYaXrk6Yj0PjsE8V8PjkIe0H+dfVex1482qZPgApxZ5zYbs
T1rc+sbKD8xoo/ljhBtxYmXH2Zkh9L/KsSfKlq+hdEkXYq2zlN3EhyXDEkLS3nmb55mN4Vz49iqS
nkISTxWxlKRcRqrd2q7YzStnKAkA8X2a+bJv3rXifjZOq1Vu4VJyxYqnBfIno6BhT8Y05e6GaTVF
ZU5jhBNqPRbBgD54sTzhu89Uu135NhhjFX+GKcrkAoba8rh8Z7m4tyqot5w9luiS/kp2OIV5MRW8
0x79wj6ic/4T/Zw6RKPDXCNX6kjXP6O55ndJxkTnGXJeFfO0xLa7kYRZt11YWvcTeq4tcV1FPEZQ
4q3APGSsywezMjECNy3VZwRDYL80buGzxiTtjfHpaSQUZbbkNHUF9f3SE3uhFqMntHqnBU3auzt0
TZ0YKs9xk3Jovqpo0A+c/mhHg9bkL6aH5kf4rR+XP7XTEk8JvEbPj3UgSli7jR4wk6KcUzvLXVn+
2MFxSeWulsPKLnLmRtvRWxTBOW90bp0eoao0qs8v3Jq5R4ZcAOybuuRHQIEWtN6JWmbk5VM5xFW0
KdnwGdudYlZZJ30+N29ho+r5Cy2ct7clzDAyrYFEtScp+tDSp+5vvsHqGkBLz4q3zrqVaeMPR8Rf
MxNfAsS4Wdyif2OwH8qHRdJBpT/s7QZcZvuhuoaJYU/Mv3XQeO+xydWRDVvrYyaxkiZuanjSYACq
CJoaVCqtb5AjTrWzTUnY7Rv64Hw4J7fHA0DH457Zqc87L+n1wD9MGYRk9F7wnHYioELXPuLGeNJk
PQmUMUwyWQHyAt28xxDIREejCX7NLDTx3YdsFF38Fm7Lo21P+srlqUT2HXpe/44vvmpvSAgRJs4s
wtR7aF/0SyfUZXIrjTRH7dbkMXFpuOnt4udQ6qIof3I0I9GOZuTrCGP0fS3XeIvsO6AhjbeRYbtb
hoxScEEUyUqSV+1quuw7hwTW2cyLfzBhmT0QSnYhc01DmCX0PaAZWO01M1dY0S2x8+ICBCgck7mI
+8swx/N7SB7DexP+4NoJoQCPvIcEyCk8FuX5VKziTvhZOkMmCBfEw7O4DHKIOug1Ud0cZtfrps1E
pILht6GEjaaeRfu0yu4iu1TVtmx8lr5bq3Y/e59Wzy4gSNri8uEAId1jtfcMK0kAELiAake6BYBd
ppHYsTYaMq+bC3HR3Ry8pRFnOGlYMw9og1amJkvnDpfacuhTEzNfgh9u3xQPps1IeDLfBHceNIsD
WrFieHhrpYt6bsJ1uC36dHluRExfebAWb2tXgfMkGXzco6FOf2YYs2DuGTVG5ZZKnk0vgGXwOzl1
V2jy7koHP0hLQKHKrMFIEpAmKvCMGh1V+jYoL4fCuMZ299CFHDSbruiHZq+1C89YBAzvjm6t58OQ
58GnwSzWJvwd2k5sHJLxPlRFd6zl0kJ6y3gT6TLKbYSxyK8TOoxejNxu7peVUYLIn8JxsZjHt3X5
AxFcfmalsccDmTYA0Fs7bR7DoEVWF3v+uJ2xWj02ET0GYiSB/xgLlmIRC6/ZDxHU+rXBWGm/5LYC
91azjPB7GJzgQ3JEsfTtLjZvdlUd7Ov3KivjSO0Hvqnlrogks75g5KOyKZid3bcBzjoQgYW8ZBOB
Gx52s453sytI4jIWqb1j3NFOPw6NGOk45r1kcjgOY/OzC4frXzGqayKwLOjaln3rHIcZYSMNYyZj
KAMj09IPqgPEfR31PE/6IfAHWAdFtuQqfsFrgmNbZuB5+55hDD3qkVZmPUSoJPnV+lQdtGc35ixE
oO+jvImYFlRW3e6XMLgGVCaOe+67o5yY1dpKcwh6jBocOXpkKWgBTiOnhcvcH0yi3ymo9VjJnb1f
OvM5GobF5bWywuyUTYRgN2Stlf1TN45ddqS/eVYnaSXTdc/j3nlYaDyjGx0yoe+5Pq2chEV1gBPL
q5VVOdefAowWzQ16KwfJQh95JEfhGaXNVDhHD0MlE/8YXSXox5Seek7kt3qNMd8tu86ypyEZdYqs
rXDbmDycV95ZWsEzTlqC7vxH1apPelYw6pMji4ygheBFOPD01Ser8xqVOJbv73g88TbFVZalm3QM
yIiXrmSe1rGJN57awDjkaYPF/64dA/0iE3F/bYKs4/w0lUpXF9uOy4c65gTceG7dLiAzvYbMCMGC
R1e2bZAEUGjJWKMYe2d0OJIY83novqblar/YreFXmwo/frV7w0dYVFX9JGUefTIKsH4UXh63l3Se
g/4erx14CdqjetOqoohIB5gS3w74godOG8VzueSgY3hVivy9zGT2U+Wpj4x3nGpa42Wa+beT5U41
qnuLxNfc9wGPrM4Opw0ZIe8XPylmMLDk9RNZ0245AE3hguIyn/wghWvbAFntsSOKaOu6Ij5iA+CJ
Rm89jZYd1Aj9DJxdyVZfuMFK1xI9j03hMZxp/c92EoWb/E+Ozmw5UiQLol8UZhBAAK+5Zyq1LyXV
C6aqUhPsOxHw9XNyXsZszLq6VUoyuOHX/Xg/pDi3adqx1cvsjSnqdRVZ87rK3vxbs2z5XNyac7Ke
7chuye0wuIYld8ZNj774DAHDBMdBu619X6hZbPdDsMY8viQS40PipYp2U4NSy0c83tz/hTr1fKme
V9HKb6vaFl4pLll68KamH1mgQkHYeGIqEGpNHYlNP/kouKS5Ocgz359Z1muEEUbePKSUTdmqxgkd
wbDpnc4TRAnWdVWgOGKT4H5rpRlAkykD69IvcL4j1W5DWwJJGwjqbctaR1g6UPuZxs0Yvc5yFO6l
tn6R7QrHqZvDXOdtsSUo6ngPy5owpZSDBvAYs5C4b8oUtxdoo2S4H12/+Z5wqzGO8NfX28WV6Z+5
YF/7FNTULV7GoAXGVI7JS8/TQ7NUUIUteHhKTtMdPU2geRUn+gvGzrXDFq9W2JKrRZclKhF1EGaS
wgveu9UM6VYGvb4bgjSMAN+SZTp6MesPFNoK66YOI/MnqUXgXmwsvZryvZoKWfhs8fuo6TY6zG4t
rwHTlwcfh4AE60jBKsc1t0gKK0XVbc1oUFgV76XikKYBmuRiney0sBSzlzKbzDHxghare5hUmMQ6
DIcvI/AXYgxijc5d7Tr4c3wcmjd7XeYcOp8Tn49jDq5JmbsBjwVL8EM3Y30l1SPCjVlU8Nbc3qsb
zMjpQz5NXvalxOqSG/JrWraioNWUYrdY7A9pRIPrJaxl9KeiRavb2ACvX1hW2KK6fmyxVDXEura+
yPVvr66NuCN+hm2ySPtweIrwT//QzImqzhw93XeWK8M57MZwunMokfm2Tasx2PXqucKZkx3q5lY1
E5F2u+cG2gF9sry3SStJvhYLHazZuVyp075KE9Xu3ZJX2Nwm2lL/4digpi+6sXP++GVfz/+cNKmm
Td4iqFOqgrD7Kzaq+kOn6nLUmC3v5t7LqNPRmpktTf+ERdABgxyq4Jdno9Hf547QHyJc1cy/pame
1ZyFH/ydKYlVLefBJmvjjq1bNYBToRGcTVKXNOP77IwS908wxuGeUwljMpXclXfvxiJYDlj0y+7D
YAjM3mgWnPVOoV8VL9ZZqv5Cm2LWUGeacv3b1mtUlGfUdse5N5bnYd/iw4JanHTsCRUvM9qAmyE9
Artb3vx6dZx96wqDt7WP8vlBIs7/niS/5P08aznS/zmtS3pckdstlL8wtz/GGdvg3aqCxE21WvfW
yjYfM8wGL9MaOh8gp+Q7XcXTuXIIsXz4LEF2vZLjl8f7KXrO+3qdNnMUGJ5pFTk7Sl1XZmtaInNI
Xk2GocW4aXROQ68TWG3pNyIEX0FbSYsTNSPRMQsEKGJfh8eeNt9716KTO0nhfginqv5fQRa0WAm6
gUNnmpE+Z+a4HTZTAM6Km9yTWpVb7/tsBcxE0Npbj10GpHxfYGyhl6wYnPRWshZTpBZNXwyjmOon
VTYnp1uWK0wa1th1TQd5yrtL0pLbNKTuuqhX4TYhyApEl8NYAFgLmvKX5lmo79vA5XZhB26/p7ha
GS4iFeRvVVINC6tFX3InNgpzre/nx6SG01aJqCDQI7knk915tU6dOA+5VYQbs1g9WoMd2HfHmrsE
ZTrczRcq2lToVMl3hG0BF0edDo+NMjeqS5TVl6Dx7QM2Bjt9NXi2L1RidxdZLqG+i6JhvpvKYf23
svUM9yO5hIcy9eejjdM235b5nA9bcjJ5tFvDYn2BthrN2HUzmIcqtuMrAKg23siciBX7tLUhaaf1
8G8NcPQkXjiry9BjQN62+G5IlWZh/K7IP71O5DRZFnKR2cwCawBOSJAp+8mvl+9ALO6rML77kS0C
YFhPPfW+bPR4bCJJ/nIMy+ST2IL+b+4kg5nM14fB1nyqazQu5EiKIWHCVD4zW0l3VdwrM2FuoQv3
KGptcGK50TGe6ZbbhdnIdr1eBgjb2nr7eEVKuE4g80kn9X5N+oOopt5ynXC3ARdow3w0lDunHQYH
NEoiik9MGXx4ToRCuiO9E8lnt2OSfeKOHSU/9Zynn6kJuIJantQLUKnmJQQc8oZIu3ZnRsGxfmzc
dEk3IGRiuZej41xWpvP+yDjQ/sVE4Yefo5gVFapTpPyrSEsIVEkt7wvusPaFl1rwu/Ny5xwts0d9
KLaIzzpuouXSuz1rpCyInwFA9vV2KvriNVolXJBiwbh1StmZhts1M9NdQNqQ37dplH9Owrr5XKky
6fBqZMlTuhI/2WTlwM0HtiPvN81L/7TGc/RuY75f+8H4S3lX6HCcz/USinCXSzF/Bzbw7j2F08+l
VvrBz8z8d/X9tjw2KEz7lK5X2ljn9FfaJg5mDmkWuQUcaK/p7AansW+wdhJ4CV4rg8U0C1k6bwhV
tcMDU3F44JUfu8dGkZ7mbE2rQ0ZaJmU49W3/7LQZ9nY2oyLDD1bz8LijMIHhjqcNr+dOBROY7Xp8
1BPawqQKT79mbozbxRrtsWUH8Z7NWQR/MAcKcHHrJXr1HMYfvjD5UQZpcfbTMHkORBQ9gbZKDcVV
U6VwpBegZoBNXeIgZ22XTLI52KUp3gllVCccXq3erCm338NkWE3zag673xXMEPdjVKGRd1RqNrDe
eV6I/GGIO0+cVtU2K2/ixLbFVcN/qo+xUDJJvOp8Jf6Dibwxm2Iq1+dk1CBu2B3yEyE+3PdJiRQQ
+01JTGQkM7pxlJhPoihzfl0mEl9MVTXeMRXX/1reZ2RVp5asquy5tgvRX7QvLbaqBU2S4SFukktX
w/kh+6rde6ePfKhVXiVZiftuWQNLHcsWR9gq7PpfQ9XkU8SLacFYvqCNqRqxzlRe/bBC05h/kQxp
Aalq42N5cUS37wM6rdjfVspQctxzTD2EuTeWO1I15X07BlUNQDjzbyEhe+sD55xSGPqxuGAKzYRC
AZaq/2nrCgpr3Ef60PbUpNP8AdQMS2JRyPh5HVxaukTCnuSpwfI40hCSjIe04J5L84sOPigaxFwp
3QAyY3Azt6hM1GQql6G+qqq95ccNG2cPzfJfjuZS7MC6zeZgppWwBean+Mqc356UTOvlkKFZP/JV
Xt6rJDEvY5KiCHCs0PkStVhAM0cvJVnIhr6QOtI+whxV9ZtEzOk+rz3/04aquBJL41nmpTBBoFl4
QPYm1kV0wjUw0bmHKmUx5vJV2+F/KT+xEFYFB200PuHCH991iX99G5PMJsGNi54QpZ9kb5WeewpM
l2mOd/3qLhZ6aKXma6bZUrez4/wuhyLz92NNTOK0DMts3hc3mn7PbVR9msYBC6A9LOA+IT+GC2+5
CAdU2lZ1ZnrXy8iROTmds+y9LorwEfiQZ5tkiJcjp2ndPCeFiAfirTosnv0SLMFepDFnt4276Dsn
XIDjNx2zlFOgbAl4tOZYKaqNAQSnV6GqZZdrMe3jEV9EoQhwb4dZGeJ9zhKcMg18k4ygwknct2Q1
p66SB6Q1fSzzThwjbxTXehrtaa6JsaveDR7nJnZ+F72Zr/y92kftSXGaNRlwEmkyPNbaFdNRLSL4
qSMMRJifxuU0Lao9EkhMf/CC+e9Ft9b6vraNnfGJ4geik6Z+TskWnJJxrLlfx/1wcQfvZtORwsDr
ijEtAP/FqMcEn6EpeKUch01vdfTXK1f/T1cIYgaItedOhczbGf3sB69Y8o+s81c6HmMzQ0F1Cd7+
lkjzfI3w8Dz3SaCzCwJn418ySId41usptPu4xjm5q8Z8OI3R7Hb0pi/ElaSOV+8wylaWx9KfmwEp
QA7eriT/xvu/aeiYYD2oseQunvpVY6HwadtZDRogtr3rlHtd+IPsWA28QKOYQAjZp5l2igkhuuc0
wxdk4qOxjL2esO1D2pUBFVaMWObQLWpEUhAexiCu6x2LF7KCVzWp9HnOp5urVdWzwaLcKixZ6SgR
3yNZPjXLNH0m5Kfesk6rjGNLs5bAkBSpXeAucnryNayAaGbus9u19StUtlJn2dPsmvA50LwvHvy2
ovWjHxbt/Me5l3yuwaSaiwrz6H7OO/mE3s5H4FXiRPE5kQwwqMRTm8SXlyBr8/Yr1GX0PQVheZ+U
TbgPCqgXcdsWA0GFiCF1FXN0cr3K5Lue2bM6zOamXzqDMfWJg0ZcaUyjDgX6Bf6WYdTFo1ojXJ9W
L/VFdBFFB5lqo2+Pr7e7LwPMsCyqSDRmLU0fAbVoO9ZOmMjaQfi0smQ11up17JSFL11EvFuwH0fb
hqwSSXn+cfs6hmlxrMAQXZauHL7XFZYS31LSo6lUIgJhILxTEAs67iMlsrvSJqS32WgMv/UY7ZrO
7OdlSQ/zIOG3FdTXnSF5kL3mDF8ObeSJn8lbUFTmmoN0zXp0GW7aE5kI/LsNIRJ/+YOnJrpmDghu
JqbWPsKs9f+mcmpOaydwwfcAFYxfVnTozCK5BlKQnApZ5ejjkHcEyVY8zvk+aKecjgCqil9Wg4eI
d5MhMtL1DkrBWlrKMSOnfO8nCPHEGeL/wCc5L2kTNL+obyNfnM9x+ysbSbyj+Yqq2Du2Cp6HSEjc
l3Rc/df7arkfi9FrLt4sGb1VvYyW07D0mxOuKHI73HXWlkQU4tsz6ghZnCDX6VPY6mK4K5d4sHd6
mLU+M8uMj14sZPRWS8/rngK3HRPe+3jKn27MmiOKhxcdlyzsuN03gbkb/YDoXBolYXqM0rkm4ZDd
EsBTUAe7niUMPJixT9LjGPFl4RBOWH6pIggOzjxFYKrIlId7UpWYvvNVzu2ucYWHB7h0c3eH6DlO
3ha1Qt31yMTrFpFvKHGu61s3gU/2yie17td/kzXqsoeyn01z9tvQu1V/iajZhTUPIkdeoX/FPkim
u17M06vX5jNtqaVQO+6UXLwyXxCR42XiE9QuSBAX2ri7DjAJM28Ool/hN9hzLRyhvgXIcpRAVk2A
LC28HELnMJUJqBqrlpzCUICwGamsEoF3q3RnjoZv/+tKb9640fz3580y132/DUeR8iQX8k/sZS4R
EN2Fn/zZ6UWT5zzfrKhHNk3T9ypHSYh7oMcovy2t8MFLjJNeOhJxab0V+spsbX3JCYqWH6WJjbhG
Ya2758BP2YHKbJKKtZ1q3kTRqmfVN3N9KXK/qnfrOoTXZe4wSTNDNu0zvnARntpEDgIPaDvf3BVt
OH0lQyKb3z5No9XPOuDN5yDCtLbz3SyvsddSrP3sxSYy21XHbsZbvxjNv76O23m7JpMf7Q2eQ7XF
2Faz2yRsLLZLEid/kapQzBhYzHc7euR1G36dG4Dm5h72zqgfFsJiW2gctFEqcua84b2hdknqLEH5
pYZOfctx4X4G1KM4NaTH/zQLu5SNn0/tQOCsKdb83KOUp2eu4t5lorQ92wZKsuyoZU8mpRjD+1LV
Vm+rZQoGLtRz88jKwXGPcHAwb/OiCXuEHhWWW37IjBEFYWN6x4eQrBdnbqpjAB9JPaRjG7O0zEHR
EFdbx3a+lzJT8dlFZBwOUTHc5HWkj3dq1HlK13Se/rOtXOWFaEKjL3yo9LS0rjtvuqqnf30oxtWH
jxFU7ptVc2MvpumoA63F0nwl7OmRSv+vud9+UqJ6Csv8wRozYfVrKhyXsbt8gtnhYrRk3qAvJafF
fLZdZtwzJmV9Vp1YFLs7pAovqkzxB31d7Ke4lXYXN630yRY0xf0aEDHictQaagnH8PYpcJ3v0W3v
RBnjvVak9aNC862OwmA+ybLzyZg59pwxdcKQsFwRkrYLhzdyMgu9XGWdAQ8RrinPrhJ2G9jZ3dMA
79yxn21/LURd+fbaeYkxcRede09ayn0pwAZDMuf6wBy8LIHaCW0H4gg+dl/H1uX7iCHZIVrWJMGu
ZEEEYgTX0Kdtiu6OUZwFmvX7fCkZd1X5LqNlJc5PxjhX+Bc+eO9BvIlZUlTZ1ZIGWN0Tw41jiGn4
yNGfaVnp7FCRPVaPK7crLvbh0CyHvOmn7JWbaiix2jP6nZIUWYeUfFzN6+9hWD0oBGyM2uyaThYI
EnNEHqv9kGhucddqkpHJ937fzhQSrW7dq/iYwxdJvsKQENGOFMww+n9s3whvw8CCDAPmJpqfiU3F
lG+m01Cl5yapaXP5w1+rkCe/d/2B0z/1g+lOz+UYNfsmdX1ZnzXfTPNZBFkqn+A8h9mnoti2xBJA
bh5HB98MVW9poXXEg5TcrHeD6ubxSCQb93uFBdQ5wnOALl6zqom/5DDFDb7bjFsUOB3pwIsRE3Gz
Y5sNYcw+F236YPxb/rbJbT+8duxgCha9BWsgMoRFmiRcoAdk+0ujWwFKuwkCf1x2c2uaFB8zWVah
d5Jca9wdY3RpfQuIu+YULIIJ76HGndz8qXlqmPIXS+lhxogwMhSHEjmJx8UPzLVMmBbQUNiXcUVA
xu6eKhto+zQXOiee3HVlku60waQT7iwU4XnaeEMJ/2pjW5S2k+Du2hDtccqpOEKlcBmSLfq8u42q
ZSTCj2ptt5M/F9kdEJxOP3JyjMzTrHjZCFZjcYOkFARFTUCJrzMEm1S4XSM30phygCtWj6YhGlTa
FtRUlo1z+NP4YR++u1HmpVcush10w1rpdFfkgAK3GSr2etclU8nr0Ukid+T7h8T80Yi8Gimb9cp6
z+qfw60OMJKcMbK7xQNammcP8dgbc151NCbHpkzi+KfHwlMNO/xMQdOc4lgB1vGXYInBN9ngZg5q
Us21fs/+ytD0bosK5jyePmRB1sVpzCABhoObul3KPPdOOsz0cIedbJQ3TVpyE93gJsn+9Tnrsduw
Xg/Ej9coqWRADtjRgcHr16bu+ho7vRccMdawlGdSAjV71KgxHtM4hpN+k8adF1DouOJ92TYh0I/t
GPnjdGdFp/O9TjBzhWcWGBR/hYDuFsKKjeORbSnnYtv1aYEcRWvWEh0dEDh9cuRsMIQXe8c2UOZF
x0a4LBZhftjClH168KJJpGRFRNCf9Yqz5NmYzDr/5VEikLf5VrR/ulSwW/kvyLqRJbBfkzYHkKTa
Nd6mnsyanNBZSxkHCnLAG1RsLfqGIGTY3XgyxquLY4nbpD8IvTiQl3LUYPZyyHqbNl3K6cEDNMZ+
VvbaXuZoUeKBMErRbC3gtPgp9uKa16huC0F709CavHntwryJ/xODIvut+9ZprmVWMaEGCUBZlsaZ
lt+5qhz2XQo1y71LqduSbFODPvxvqMIFHkPm1NVeoi8PoMFWKQnvlraY7qlxqd8cyWV5C34iLv/k
1hmbwzIuOIRJg66IJzUbZA0xtTmvFkfC2+SNVTLuCy2CHMBHJ+Rh7tgV7KewypyjIAUZ73GKTRRX
lgxB9HMIK37f1gTqPPDCDr84HttxG5myLT4SAdLlYejgj4C0AZQzb6OyTde7uLIDqQJZy6Y9TBln
HW+LKbfz7TIRyUO0plnbAMWK9EoNS+rQ596Xi+BVuWr7HakhlV8jYmhwRYhieN7EDq+A19JXt7AX
lwdhj65LgjogdgDoo+TECtklsxiMYxapDu6fckITc1qi96qq6AYQtRONAIVXNy1JnTH2xhe0nIYS
A+bj9bP1uddeOpFMwsFZ1Xfxrp2X1p5x7cjufobLFP3H/1LpenB804wPUcgiqjojjXA5I52Um30l
F55Irj5JlJ9NXtXikKGFJQesikX54kBa3FZTzS2BM1Eokje8h2duFV5pCFSAb1zTh5oNVvxL1U23
xNtJzctwMWHqVZcB90JylC5n9ZNV/J9T6FD+QeySSDBIBShwETNWrDERPI0dL8zt6vdpj6izyD45
K/is1aE0blm9tnVbey+cH/gqjqza1+olLypd7paZ7gZ07rKqlmsqotlh9p6zatmCX66nD78cRfMz
V9pJf1TbTcULJ3LDMqr1h2TXc9ZIcjNj5x8QKovxgytYlJ7WFIXpO+wTRpVDIdGmHnnITfe+AtYq
D/An/d6+TFqP/rV0zTjuGTFZoS1qzVxa5txwqT6BTLBIXZp8SdfLOrVZcCAyX7j/+aFties7Y/Qc
sAhQLWuWxzCdJbErmQf8kI/5UiX+AFPL7Wx9Jnk9WYI5o9PXe+TAbv6eW9qCAPglwZTwPE1uS0w3
WBad3yGDaJDllhR3/LisEZ8T4ZeI7+/fIsrWeSaz2tjyr4TSPAPXYlE3qlscqW+8qxsVgWV6QbXa
Zl039VsJkcVs3ClUYg/oD3ZDId3CFfsyr/zxxdfl2sqjuW3oX2XRkG/VQGh97Di2LCUJ4riv8y81
w7Jr91Fm8G7CftPzag+Fw6rHbvn1dt59GriT/8Atqio77DJ4N55A2/FxtwUeruKEAwVcW8U7PP1M
pASpuG/HaknZ6s+DYlid5zCyhwECMfMZ9rrnHKaYIqYrqc1kqWG2tuuqdxr1FpdA/eD900b3X3M2
+M+V0MpsPC3G69S1yt8FvrqlYHuHclLhaVo/+woL/IQxYlyrYwJEbN33UQWSngYGM4175fROA72k
mPVLIr3ePZDpLKqfcUb2e8TUJc2XnIyMef90qU+XwRByz9vEa6KqIwbKiYd2BXZJfykM3+Xq2t5/
sHSHHfqkA9iQjwKLJ6FjsXXcZOZeKTKBMuz6/VM9JPEpiTrW6P3YaUAKa/9g8YfBGnVJdCIfNrvR
FGQrytysL36e+o96YHPFKqbLv2Akq2M2e+oSeCrz0TN77+wGQnwp5fPHk1uCSa1J+tFOcbjLlHa+
GTcJpxaBe0eC2cApbINla3kTHaaGvZ+qA//SO0G5E2tOMSZuY++pnqv5UWsh5KZc4ZdtRAEbyWN4
eEhtT6OHt3r38ZI67I7RoM9NNFevjrVyq2wdvsgbs2Je4wZ63uDIjkv3gtOPE+LjBn3dh/k6fYaY
irdNltXAMdp0BzQN7lNihgsUPWgXRo/qF0Cp9pWbU42CJlzNcjauk2vldoLSK0nYHdWx/IQixnoZ
Rtp/Tpiq5ZH9TsqY1pc+MKRE/xsGU47bgAf9dmRq+bf0156MeOSmx04tY3/gn8fvmeqQr0aQPUST
l/+uyJ9NG7cfgnc8tPgz/EUxIsyTd+5VHeF61MlVKg+dUaQYVKTJKj7m3ne3HLIt/stmwkqTjAC6
Jrx8MPLyag8VUZIsu9l10dZj1H9L7J83g/PgWe6eG1Mk4RPAHnZpTWH6N2cMsPLyA+t7r7AGlkfG
05j2ZXVfFIgzZxdXyTYCb+axHA3XdiMbIc026vt1F4tleQACjGMiDEDBpI7eu/WIJYc3i+T56KxH
8BX6JoafyD/VBqhBscC3yuX/aYgDoiLbYfTuvGQ/v9VekXFdtzjkA5LbWHFRTo690v4XelZx8Ibc
Hr1ojQ6sylAMJ7oUttbkGX2/jve4hHV9WWLNyJ7PCrqTg7F1vMqV7yo3vOq1FCzvkQ2iFahYF0Bq
XzKuvF1Npk1zb9yalZUhz3WF10sVE6HwtWBBq/vVYiiIRL0eEol4RERJDnvWhUH9gCzp3Rnps6oo
CDLuhGwB3nOjL2mC9bxz5hXDaXaKnggiCu054QCiTLxvT+FajGfdIU2WdTXdwSvuP/HT1q/ZxA01
Wn1vN49Iw1wcIn3KKs88dqbIrkmkYwqR6VcioR8XD+5MSPrgKBW+6CrGWuYFwj81cyMuSWj9Pw4y
T8EZo8LWPy8SYs3Bw+jw3iSifHOKsXmX9RJfpO0puBtctqPusqYnRldWG8msA30dp+gDyiSTJux4
P6UY79qin1wnk4OyAa7iEhjU7X2GreUz6jooTX1VePu6UhFBHTIP0ckfSRrC0AoKoEAhX0WAxtVj
X44YiyLeNNrncd9U1tXXHlsL1Wcl9R92jqbp4uN82TL9AZOIejs+FKz1PmsPf78FtUv2UNcHkrgw
TNZYAosEMvPF81zcZQkVqduckWPfi7i4b8skFJDPcvUw8obC48myk1cFi6mTiohvoI6OyRt69HoF
2cZC2/GhRPo+mCNMpXTPNEiEqcRbrJNyfqLdYN2VuUctNlrtIfDykJJ0v7tSyDPufIhz+TaDkDo+
DWbselIFXf5K9Ng8hTdyEK9umR5czpwfWGtLS7UfFyzQT+E3Q1i8nGpZOzsgKuKlJutxiqKQG+4G
FEq+XTub/cp52X5lJXwnXjogCHiAWbkR7TLcrEtls91sxpl1vgr+tn2SvOq2vwGDmV6QW4YulieP
1Qe8i3aY7R49xK93IQuuJ25PhktBUL0PGIfvvNaL36ZIjsF5QNA6TuFqmscVuwucqdi37ymx3YeU
5AtbijZ+dhGSzo7tDQCPlsA98n3kHpbE8Y8povMPRswgeLJ2GF+RIQd4sFk3xbtI9K3cLSYs450Y
dP4MPzNEnAlLlLQUYXNdch825FDOux56zU/grvNZq0BcmAzy/q3PKy/ezZnTNWfQKpoBIYSFGmLS
lJumtNTw2UxrfpQ5AJbFok89lNIHWttId/gzQ0d/v1klIgI0q0YpIbGfpUVdHZ0u1ssxlYmzflZj
G9KMaS1//sSnUXo7lDV/+gemSrJwKzM2hOz8sQI5VpIgyUMnO48Lbuo90eZyMGxCGp8xUcdgXB/H
JJ8N0mWcF8+Jw1bidvd3EwVpblq4YCZOGnugcGcDwSsLQXFvkmWiGEYKzCwD9m8QXo7fkrPcVGuW
TnILOA6m6UZa6t/evAWCecQPh0mBDSLgJz6I9hde84o5ppi66Y7ZLE427aS8p8AmU/Ms4tKHuBtG
fXSG56B9rpYckBdejXZrg2kC2RESN9h1aRQzVwkDo7CfUjRvkQZ9+aGFm2hcdzjsDyMn0QqbYIJL
EHIzxKgYx8OXn4VcIaPGC+CSZO34b+a6uC1hxI0XDjTx7TCEAL8KJv72omEsGnCF8o3rOFk2RTcX
AHJAe4SwJ/xQnxJr1gtrgOw5rW7BkjV3Rv+rHbuu+xXpDK/DagTwNd0LiWwqIla1vLwYjkPk2+xu
wrwJvyD3b7ZEK5OuuyNLP4Rv2ufXcAzkGnf/0cNeCEwF/P6ZYsEcyFM8Dl34GxXXHJA5cMRCi4gp
L1/asvgYlhI3bmzY3+7GtA4OKQbg7i/Zm5YmjGRR7kvbIx9eWctMNfqDHUJ3V9kmbM7LqAk/7Z0J
lni5DRZSsGf0yf6N6ypYpxiiy4UuwUJjXHfc4UlbQvMureqmuZUXMxR8jHkVert2IczwN3B7hEyo
jnwgkM3iBW0t9UGu9TKLTwwmomW2gq2x7hzTZGjIoUyADYkQpbImgpGQi2v3hfVM8sjeVByCsS/+
9h7MoXpwnOo7XWdus2uGurLRcMZ68lbwUGbAxAvQLHhrRT3EJ+1mzWGanMJeBbJswmaDouw9obTB
/I2DwFLIlyfVXWv9PHxOMOb84E42+VmNVWfZ5fHWvsXoyGc0afq3GvyBvxwQp4faOupE00f+k4vB
XFi7US06xs5yxRr84wxhxOmVh5lXf622J2uHMBYAPKIJnZdQ6q8hPzOgi5bTELy484D3qtFbzS8w
/dutfjAcJxFCyd2ZnJ0tFsOlAkyx6IS2z64JBOZ0Lnuxc5p8LrlbRfrBOVSVnwgMMnK23JCJWuHZ
KqK4zJ5qwyb6WMXrWH2KsV3Yz3V9DGBotmG2/M7ocQ83BQM9zORKAtnCFUW7cBE2488axqSnJaUD
lnSgwaqDqr5i5dGL4PjxJlQamEYD98C+r/+2jqstxBJez+gO6RiId9IgsayYcMwc/2tZS0KzKG75
/Z6Ohm6/4A2D81jrDFz1nBY5YuY6Ds3R8dFn9gTSwQeJdChjNtTY8u0p66s4Hrf0jdUQ4kdkvouh
wFsnO6NkNVwCUcXJCrbGaUJIfd7/SDqT5UiRLYh+EWYERDBsc86UUkNp1gZTVXUxD0EAAXz9O2lv
29XdJWUy3LjufnwtZa1eqnQZl+UuCJ2e/Qqz2EiBOR0B9EML9p3N/JAZUl3tFulQ6hs/apCSjA8b
cgAMSmAVZgfqVrsgX5ePwJjOvPhjWhX7gBQzlzEjTZADR3WmvjqX5SD/rHxSFX+VC+12rzQvnq+m
x5CwUSvifU8ewMfu1IfRgqUpA0HZH4wF/r3PQDpZbolaLs2jaKXlrx1B04vrMHaz8wwdsAjkG2us
Iti7UZ/Fx1yydufsJIF3NptFtT2Uqozg2X2KhXlIdhVJ0/rfUGbC+0NrAQonoCXcwO6kUFwwuz/r
qk79C0dioaBgsPJ59kyHWbX1fNfezTkfzwsseTHvAZsucJSTUp5ViTlq47a3zZW2kGlEz+oU6zwc
OJ5KXXsGwxPe8UxKt9GEanXBxI+9sEunPyV6467EpeTvwCkZYk+2uIRZYt1DD2j74OtQ3Ld43qcf
EOw8g/bGL0BCqWy0Ij7MUhpeojGW1ttKZMnsuesy5Ww9fj4AVIUT/F2LlqzOqvriO3SG4TjZdQH6
69NozxKJFQcX6YLqXvVZcEu0OkJs0yUC5F3Y8dDBlZnZA/EF7JUch2tfEY/kodA2z/hjk4vXqfZl
wTebcM7s54eAjOnnYBANdq3XYukcUxK/SLidffSdHgvt0gcCYxT22PGME2O9K32fxAlGXRBC08hr
kuUxu4NpM9VxW9B22ff8o3Idzn2VFY9lbDiZDbOXP7H3D2jKxawGIWlQ+RPFeBnIIW9AjZtjtFQf
nXSCxrsa97EZUVdveihO9pKj8a9OTBF52Kq/FfeMNRzFKioa7mlTumcKqL1oXxOYoWIyQLTfhknW
7brQyz98UVRbG4+R4ExTIq9VmNCdB+hh5liNWNsI54XZctYsYLd5xOoFVJJJu0MjRTZeVyM5zxGB
MyvuhRJlimjRzO/IFBd/zZnTvYZZHaXbkbwODz8Njexc+2oSR94g9mdpSR+QysG001Ej8ObFi9tu
3eFW0Yf/pO7vJgxdpETXeKfLKZ92XTXLM7tfPzskBk6o72SobwWq+HtgczcieTwu/2WKOO+dDuPp
F21qypxDtU6vwgYhOxdnLI4K4mR7uLV6t4c6HOTJ5IUHd7EWtXw0LFaemjIHmCytVg86HPpLUZEg
hODi7gZqoM/uWsVnO5jgrIJK/QnjEIYh3XjtVsqye9JZVRB1dgQHpAutEHW/D0h8/AnHtDjVBDZP
3CXZntOLZfYybOIu+cJZ7yyIi5DlLPs1vnY9zsGTdrDJHFx/YXSrodLKo4PdFQ9NYlHbQVCrI9TC
HroxIyrvy0n/N6QzR13O9OBa5tWuO6Hz7q5gWc+N3A3OV5yh5byIGgPULpkMWxBJ1I1cR4aWzCva
4xDRDMduCHO7sxMM7hnQKwPTVEIV8hS+ArYH8XhuR6EgQjMJvPRxwarH1wCMuCUBLNVdrZnkPTd+
bK1JmKyJYW4gHwfPiyjI+M3z0oB+Td0FdKUzPiWQaQ9r6dSXZUr6vZUTZqRxWJ5ropFbB5gD4Y+p
Hx6WqiTvwh2nOYFWod2JqaBbhsoysGZ+CLFSefWj5srb+mw9d3S05uWlr7wEzLxJHfz/t+LIgE06
lVrz4L+NPJMM69VQHrPIwfOU5xM9PLNOR9bCfoXViMVP655BYhfOLnB0jNdgTLrjiiZ2cfDrMHaP
ZIQPWGRwPa9hscAJKtt2W5NXJNJUeDgFM3dAZPbGQC2nHOM4kWw7RgwYnox3AlnhNLiWFj6/ZHlG
r4nzlyx5doyrIPtWPUZdqk9c/wxjC5dMY8I23IAGxBPj+8m3JG/0Lst6dCgF19GF5Fl7yNSo9/R7
xcXX4Ar/RXkqX7ENIF28a0fMZ6Ol8A8NEhInxdyD28XVATlA5Vn11xnH4Eknq1OdalLCtGT4Dg7h
rrR/ak2eUBKGfG6WrtzVWJyB4ZkZs0Pn0LMJ0sc9axTep6Jc+qdh8KvkV45U+tiNiDJ4HAA6bkpc
SGz3Gz/beFSeqX3DcRAklcBTa9yWA6GlbOZPYJsl+WmaNrlHYuBea+gg9Dl/pAF5bVZep6HAylZv
Bryoj2PdDgW5ePwRzjKjI/JMKF4z7TbFaUzcYC8Qiph7Ro+WvXZmfYZjunDD5EUqwYF4ILKFO6ye
83+2N6C3nQwBAN5nykOVUIuzi0bCh5n2F/fgYSZ4WZIFxy0LNvfYmz5K9zJva843BDD+RM5KTMyd
oq0W2jzSEJAH+7Tl4bHVVMWyFWHauJI/7nqgSkvyMDO2vFsNiWcTDCrjA0rsgIeajZfXMGr0Q6W2
NiinXxyCs+gaDkN6rtvev4+8fi4uMRkL+HQtgj7VGB2pJVfWnv5AOymYTZHu+vPs93NzIFBU38pD
xyYCEoW0VnFtKveacH3oE3aE8QdzQXVnwkXdciLTSPybttadl0ztdAh0HrI3KOQDBhD2pJnUbNfS
uTUnOxTNT+vX9LOwS1/O/LH/4LcNRlq+Rce73FCY4toRY3uwscgujm/qk0MfzSfH1ma4X3Q8L2fb
TYq1d8cLlJRJKKkrtqEGJxmAgLhQgJTf160mA9YadyrOZrYD62i3/JebhoNFN6v+HyyhRG6wz2jC
sLSu8ZZyqsm7JJRdtK82HFxmBBmnIP3rLrm1uZfIXfWkMUjgpyxOIFXLJ0e2Mj3W9S2FaYUlXgUF
sNNvINaont8sQx1gOasXobq/hKn0HRAQs2yJZ+KjNFAbwSXgY632GLsZRFxvGvSRZBtFOFAJSubA
ejQnRL2YrA08kR1vbfvI3Nr3n/JWZkB9T+63Z7D2SXRa5ZRe1sWZvwPD+njp3BrrUJx8VgtJoOfb
Utl+6jBYSKkh/bZ0CXjlV7Gwuthwcl3fBDYbrmiEXyyNCUexBy+rhbsryTjgnAv8/NQDJ48Osh2m
O35FAA0cDvp/AFWSN28VEIYdjQ2wqHIPFn8lwBbgzCwB1ZbeEN646pjzoQ90KeEN/DQp8URMR1Ny
87Bldv3i4UiP7IYDuZ+iV5CqRYVHBj2lM0lqIMWJzXZ+M+HIi1YXIIWppA9dVI+kI46rl/e/vWDs
ngeMCistR5IlJJcCdoAK5+lzGYngV1MZMJp4c3dDs4i9003dnucLPZdehIF3wF42v6oJj4Zai+GI
wS7Wv6LGTbO7LMyy7ujzAijYwpbLerYKysc+XcgC79CcvHtTI1055GXOLQW/BOFCeKjUzCDpxKyD
fcMvBoBifEzw311SFuV/HCgzn31mu4GX1pQQYI6w3tRkkA7u5N4emxm4B84askUGyp0DbdkmOMFi
h55MHMNsrQNakGbIlYwJlBhCM8bNR8zAI59dS4YCQCwK4aT4pVvkht2YjhFdbJDKQ+psedFEDsF6
5qYjJg5w+Ymx9G1OIAeYZEHgyFs+iuYN+x83YpMR7U+HB06UHoDPSFa/YsySf62YFdcTi9dNT2nY
caUE4YrNBcXX2GTdExPoHlfWL2e1eNNRz5QIMRODNuRUi6K553NxXoZBkaXOViysRYQNgK3O0O6n
IeBzrTgE7F0iC59uyr35b3E74347Cz5Kb1hxf4slZyAnr1zvpnDSjwSRorMRLvujchpiDlCpq1C/
0thgmV1n1jWN3Q4YvF96jjMno7OJg0zWFMecDTEOf7XgFO363nFOVSiYK7Qix39wiMcNu1WzIyd2
HfDNKhMpxqdy5SrjHxN5MYCtu4ri1H5qzDXhC7/HTETwrEqE4rrrCRpnS01oTafkT8JoqC+cNOWe
nEj014x0AureSH+LNadP9ta4SKcwOWLSgQb2qyJ+8Kpq5XfvRZdJJKYotJuSpUp1UmFHQLfMTMVz
ISJAj4LcBICnQz9PD52QgAU40VCUEiIIVK+CE0aEysq3hz6P6nCa/NBEexE2otqOg5/Fp5rVcruv
ILjghwmR2snITkGsBR5vmxEa8oCtoECrKj12jnbFE/nTcbqOhEwe64wGO9ocWfo/uaHB1o9zUmJ1
QGw7Cmp32PPxzVMKSKxVgwgZZliDxfqYztbwvwhI9xC0/pgRz16ZM3E4SpkF9R1e59zeu+NS4tqz
o1cc626IokMbKcfc56KLxX2/uoFEwvRw4idDq0+Kvc0HDtbie47LqcNwGOGY5V3UvfUO5yiXd3eO
uQ+znqEwzskgIghFeWXP3lEhm5KJ7Wbcil5xV9LJ8pXbKvzrRzJ4rtJYeddV1Da/41SAu5G3+1zv
MtYI7FxZOz804Gj+RH6VPxq+zmd87QPh77AqaIbBD7lM22CUFNhBh/H85xCDsr/3vaGH28COfABE
Q7JhG1iMMIgZFTKRmyetpjRtFB7FHUMyYTtMGU3nPqFFcYrnQ8L/8L+qBnGDlO7E6T5M8/GGbhRE
HItsiKPDQgmNTxQG38l7OONhP0YJLph96MbxeRmBYdJo2D3CGKUsai1Aj+z4aQZyRjj2zqaxS7+1
yzp+2HLt/gWRnttdtQREnJuACW1DbdbymLY4Dbazu4JRaLFF3YcBG6eHOV2piEr8Fhtq2PbIzFEW
ssNOEnzt1zVKq2cn7Krw6qw+9hbFRRse6XIzF291wFsuIqCnJUr+uDMOCJ7CkOLvVIuP7QoWq153
i+vqcIent2ovWTW4jzTg0SRR2uS5peDjtcRnbDaK8sD+rmW+iIAqrRLJrsT/F1CNCYI6rp2xATtY
szJLWWfbb0p6WlDfBDwTfO9Ku1DDvdg+pkWSjMSD6na/pGV3UmNTXFt6kE6AmRbvEwU/wmxdMjlk
BWZlhjraoH45nOglRWJJFJ2XQq0nVK6FaJye5MsixySmwIJzBTlw4r/XmFDGypbf8XdAwvM7M8cI
5J7AbnexjisPhePhtNo6CTXPX5WY/eK1b0wzo5M2MIrIaMUe83HL74uELiRdhL7OxCsRHx4M+B48
706McfRQJlSWmNxQH9ezVuHHhZz3gu8/Hp+x7Icc1UXGYyBigYdIASJNP8dSrfpOELOfJGccEgN8
K335z2W0k29+3TkxJr1A2XgzTG50Z20KAqjNWmwWRPUHw5OWJp09hhfb/BVyMgd6kFx1dfSAdYWA
lFEEB8Z6RdbasB6iH2cDbMrDgxX7br7R4bhcuVH0XikDxqia413lxXjic3ccj6vDMnFTawloqPHj
Mjlg4VCXYmEep5c8uK9Je5C0WEAlk+ftMB0IhoSAc+e1Srzgx0aFbiTzAuGVJ88haXKCKUWMACQC
AWG6TvD633jidVtN1zKMG0rnCEf1u4kVOygIsdj8nl7zNDvW/sC2u5jYfFF24+fT0W+dkbajQYf3
Zd+69pvsjPLfNKGsH634QbO+bopDN/IQJBxtTE6Vk7i9cMJgjwV+DA+scN31LDX87UUM1XARgUsE
0oKtux992NpQVgRls2szL+p7nG0gTukQcuDGAIW4AR+f94aL32H5u0CpfunRthYIU9bgMKQDvmRn
vzRlGf6rhqYtPtAe3PSE06GgwRYdEQOJDmbY70IV/SHqfE67pepoPjSg/CPk9lCfJRMFCrXXmXo9
9Li8uPUlcZfItXV8xyGYHoysj9afgKPsfTvm/UeCIJU/hVaFD6yI1nLXT31EN2CB8NVtCWk4/9W2
7wWmnbC/IGryJEMrdO4rilH3+D4rUqQhtmdRDCeaRAKaQsoWJgiu9gJraSu9N2esMYRNsg5/ABfc
Dm62KNLiy8RiRqSkjp3d8cxAHXBrpEmLhAN3hkeI5xFufsdoix0MkheP5gNUKKyjms0the6uXcfT
rDwoUxU75Q/6i1irsFOk9xjjcILvqV7vKUSdIX9prFU7fvmWcG4Ss5cZC8TwvufmI4fxq4yL/Gim
tKbQkXcfsVJBYel5MvyeG7giZfwz0vA5PMNLT/BMBkGOidTwh0Eubj6YwTxzE8/PIJrEpZjq6klZ
G4KrdxP1h7V+dMU6PuyqGfoqoRRmSrhuuL1vnC8TfHp6vO1C8pv4ma0k2C4sg/Mvv4tDtSFk7z90
CuWcpQmNHOo3Uj+eqQRBbVO09JL5dXtrFvLk/A2XJL6mJXbK/Ur6xCW06S7HWTIvHOfaSSTYlk6r
fbUU7rvBXs9CUUpwfim24OHELRZCjuuyvMaqhH2ivqzKmntdVNNrH+EmJmCS2uoIFceWO0rVatqC
5qL5tXJS3iqbVQ89Evi8iUWkaFOOVgASWNVCPITHAdvO3uGQ/x83PiEpx3jMXYJwKByrMUrOHTzk
6DRSrbOcyIGtb9062fkY1NKRv8q+QLBL8bJWWwo2oBhg7grYwUeAFb5Im6/cqiYN4mdTsL/aciTv
PmiLnGbwFy7Ptpph4hIEWUJUFkB3fydnI6btFJn1C4/98MPxoNy4elhAxyUzTKlQsTxMca8dVo5+
LyIrVzYFqAnuYSBvVuxvBSU31hHu8uTgCxevXCHwmKKmZFjIeWWqA+WWfvdM3V+OEe3WMNBEjb7O
ghffM4mmybvGopIXWcva5RyOQHbG+d77d44IIDDdeMLfBdyKSBDfbjoSCo6qOypKdZQ9VNimi8/Y
b4OzVvhAYVqNdLtUKWU1v6ZB1G9Ry7RXxVTIIuaU3V3ZtGuxCwPINgu4Kel+2Kydfyd165xm03rZ
drULrHhHhQMKs2n/qZsLd2urvveeyBn41YFx1MEiWIUwn2SW01GbJk4HxHwYrnAUEApiXxrNhhDH
5Dmqx2QfUvdFUJnTJ8PWENm6O/YDx0j8+atkT+vE7nMl1ltYd/GrDkeVneVJkPy81JjuocVPXc6x
Y17PVA8E/iHBoIhhquZax7Ibj+05beb45LfxbcOPCwlQl2heWxzaf2I/ibYeLqj7vDP9fzDSfYH1
liKGLHXdK6/QCc1Sxx8uyct5k2mMSVxd0l4nfOyXll3lFgiJIc/Zsmt+QqAhMCgsQtwlzthMvi4U
POJz8iCh1N/L6riHZCYgyXCeuPzVLpClfeZ1aBqchPB3Mq633f2cukBNc0vcR7Pd8PZREK8fNDvU
f8vFOhe3cVE1tJYKrxkQ3U3spNCbMbfHLzmyxH3XduVbPo34ifnw4Z4pbogpSNx+V0NnCl8L46B8
djbwiS8qnI23OAZugWEIzw0StH7WmOexzYZ99RdUAumJTM6sQX0X8PpWLkhiQOy632vct89rvqy/
6USVb3TWOuE9IMeGyjSECm4WJECfhQd1GnualdfizeYy4rXEVuUGSpvmO9T6kC6PktfhmY7J6Zyy
+wsOS6FXZ1cR0DjySqVPjUl/fOQlrJGv07g+RFUtlk3ZUf8ZjtVYHApduPdqKnkzOExA8B65ohz4
i3Hzm+UwONKYHAbuB3PbfmWDOa1rzBLRnYBJEL+sztyYAw4yX9PVJyEhVfGSePukwZoEzKrnJQjx
jORMWg1tsDO6azJ0Gb/447o2oxR4Du+o0eqZoCWVDoj2Kc64fgh2ba3JynExgEVOk5iMdwRF9dI1
cQjgBvxRQ/6WjA0jGwIaApEgOHUgPDLDu4/YW9o5n16KRmeE2jrCOs9VNjCUJ8tSHNyR0Hsw3mo3
oDKs3lH0tcnOqyCrAVkryF479tDAckSvsytTRnqdMjIusEoZH3jc014juzhuntCJ1/4R7iIeLBh5
Jrqf+xBRr1lq7V9apHSuXZCMmLmcVFPRMkytvqPBtM4x4TgNUTc/Jj+foHIt2zTwCVYPGiou8So8
hjusxIO/haCBVzJ2U6/5R0l58xDw+vr2CxP9mh05naRDCzuRAnzNwvXmBsW3RZuX+PwfirbS3QGH
TPQ4KNG8r6ooKeSatH1hkxhmv2hV55lKrzVNq1/pKuIW3FgUozoEQrPTGEYS7JNk4/AvytNafksO
Gf9stZBS7Ys5/Apb+hJTXCMRCfU+RF6qRv/Zb1RPdxwemvWVCdm/vbHY1VS7NDBreKo4WnVvAf2a
/d9qitL8N2eLnLQDhTvlJVp7MuhIQrx5Q5S+Fd9sRZ99FaUN9JCwjv51VsXvKs3gaSBv89rHYsF1
gbRqplfWgNyZ+4FQxINyINw8Yj7EkkjD1YJSvOSR+giiSj7PDCXtadLVcvZlg+vBW9oXmU+4qVwZ
k2Y0Fp6UjhM6uenfWi40fkTfnQZJ9achmPG76XmMImMGDQ3fqo67hwRzhX+GbqgaPGawncHV8GYi
e4vlvPvmQKeXvySq2nJHStn7TwtP1U/hDfrhogL4OCObZGiOPRYhEuMRR8mNf6vLLHjyXpVdTAAW
JPR+Jm8KTn7s4ywJuyba+0nAVU4fRLN1w9AK7Bp+v4c3wNGrnWMyNDAx1nOBFWr+1KMM9Bf4Da9g
zlnS6dt42lreynnwgcHAml9cKaJ/ByuoQUnM8UDp9Mz+jzx3Wz7xjIAH09sMv4dhWa+DnrrXMI7v
NBM4xSqJAJFF+m2Up7qc6+ycFV76D4d72Ox4UntPjKzjJW7X8Lbxjoffpa67z66YyWAUaapPBD6G
XwZuwLGL+u5nAgP1oDFLmJfITfNjM0zT8jj4BBYxP9OnQTsMC1z6enVc/GYLb0VyGAvcKeRqfYrJ
SOQtao86qhKYrpj/+Nb8Wtm/yZr7EI1bDIPjLi5gb3/x5OavXBmYErY+iXxALJ2uC5OTd+klcgqO
p9VFb7GuyN2dAkb9XoL8KFm7FZAsyJ6E4ZaPUXwx7IWAWbJKF9DFSBhzRc/OmO1CeMOWYg/MKZ9k
Ggqcf84kp2fIoFz9G4+gTXc/kgnsdo1ZQNSoITPHuAgnVmUtRqEdacQ8h99lyGXJaGrEk8qnilF8
YBfY9ooDw5pXkUPk1vQKoKvpaKcHN98oXLDd/Jd2kma5L7KI1e/UF+n9TCziJ49R2dN9imiHMc31
UE99KKfzsZIJKDVTrdkzJ3TsT6Yv0cHMPD8nPmRtuyXm5J5YnaKdNCQDfm5Fc+tL3sgaHixmjqOv
EZ1Q73jwwHZLqLjy9KJPGS9dLMxc0fXw3VBieS1IpjTIhW2u/pt0UVPbnSUlBzbspVwzN0ykTp7J
ZLXVG63MMbEFprTisHhluq884MWHNOkW6r36IqaOSJdJ/cclyyc+/GAVHS8cmIVvIzGG8iPCfYAg
ins2yS5QLL0X5D76SsiGYg1zaZCihx7CpJQJioTosvbY+DxsO07z9X1oZxLXOZ7XZ0r0QrMNraOe
2Hsn+b4UoG3/DF42coHAFg2GI6MN8RMYjBx3J++cMNhQuNi02PSiuc+cnR+PpBawGJHDVHm4cQl9
UixPMwBTpbPSxBI5zivXvzTHiCK6/KbWi/R+9R2ge349S31nLJv968DVo4+lMTFzoGQxu0vTfLjn
+l3fwW6ZindQhy1ZD9hM2sAViCEi17+zuR/LjfabgtJm4oTcFpH0p6OrYFntl1FYqGjFQtbC54wO
yKhZzu3sFtT/FDTlUafesjYj43EWvsJjEEYjKkrtkajcVCKhodhv03vkkOKlVh1ekMKX9XtcwTTh
hNNmP+hYKWFe6QIlsRMmbYybfLegSbZYIX2YU45K6xrj2qoq8112SzCdiplzfkmRg9yH0HcOKWoF
kVgKEhj4FMC/9xv4rGB25m7e98w68canI67lmmq9fo8XdNoRAYNJRuwCDBOrpZsMD0MS5lfbrBsx
BRRKsoIn759XDYvoCLsXZiDl5uxPKCC9b9gSqEc/g7a5odZSk3YwE7uUJFhcQw95liM1rSpxLFhd
Umn/Oh5IgFw7thgvMAad/FeQs7Z4QUJkIogF7PYTU8eSvfmFbS9hXIhyS7caYSlOTucaOREiTTId
VdYipZdyueDMhwcHfPS0kAOmuUZSBcsHP4WEaW63s+vCsz/yRsyVu0mxH1CgF/ZwWnCPzPY33YT8
JuxgVyhuQpByw3zfGETWgUviZeXaLc8DdgSScQMJWpyyQfQWVbn9gZnidx8O+QqyDQ0/Bk074ESD
MLwvWND843iZ4E/sTYUcPzT+O8WCiX9iuV3cZ5yXOaSWfp8+4VDxMEosFm06temVdRFyWZGi6yqy
YTTyRZL93iTl89A4ECSVmEkgSdbiex5b6hPbjPOrLT08odJIALygSK7zCA0lg/KKRG679qcF23Vn
mt4cOHuRYJJu7Z0m7A2vWQY8/xqRed6Bk3BciGUyl1ssLtVjpnu6LieeominwqL8I335e0ReWp/5
BaeXhRPuK774wD0GxCD5mGzZsRWfS8oBVFhejNKhc2i7JHwMpiFE01xS3Ie4C7zhPYvr9o8VLKDJ
Hfctxjw3SO7ycAGxgvrgvfno6M15rlfb38g+Jj9BQUiuqeENSELutj7bDDHJotstZ8QnZUvS+2EU
lfHjgFm0f5nTkRrVCIzl+hrFfW6+ekiih6aLYdXGoi3p/FwZrh5XFr67SPTLp+eR97xpX/9AH+JO
cjW82ibAZ5WMffct64Vho6M+UW3zrijvgScH47M/+6xNWiYcMFjKxU3pqv5E2Db1zn3PvDFGCtlc
t/yLm8pZ+u/OWedPxyGMDuZKE04apiOgERVwNejmPDlewzZP8SMiwi2RfgijCbvNqqviKiLINL+g
Y3gJgKTAO/HiWOsUqysWlj1bh+DLBXPxTIaTkri8jdknrcbj0Ii5elczNMDScfLxCMKAwz0U6PK/
LOYmjSIqex7s0NTzjy4i7HVzECwh9JvRHKUYq+kwVZCCtyN2fMqSISt96cADvdq1pMhtpSJ/w6pO
PvKaCF8qjrD4TvyMCEgTlb/h1uornO/ZkOg2/hNw42JX5zys94wT64sM43K39KHTHOmVXvc0ehE0
TcRSEjmBzsLTyT26TNxvmSXCTpvrJL+GhUw4p2G+ppnD/U44HPo4QDr5u0t3wQtBh+4J79cPblT7
G959dpoh0LC7L6tLhVPm5AMYZAMvu4LdsVXnMAyB/+S3WPMmcge338Jit3fC5LG/HxyaN3ERpu6z
lFHwYzRPbIw/WX+q6iYEiDF6Hx4bBTZFo/Z4PAxJcAo8ha4tb2gfXAr8lGyKs39rLstXkqvLb+iT
DsQLlfhIfGRZPBcjNW7JPH6crdu8GH7sL5C2/RNjKvOYBCFESM3Nn6vJqp+i8DqiAeEUX2N3Cpa7
1M+C8Ej4lhTL7MzBkY4q6jA9H3ZWSEjnQYqGExjjwl5muOi39HqG2BEKPKNYH68eZnvGTUDQKOk4
zKY4q1Gt3HTdSdefgh2WovyjzXT2XnH0B8Zm4oesq8xL1+WgtBhqyo8xHD7zvlJ8XCV+BmP85iqS
RH61wF3eMn8mFUk3fH4KZiT9VS5/uyyyxyJd1TMFQEV5irjx9j6vvmHTKy981E2P6yYgg3c/upzG
93YIRoJcAZxL7fOpht3wyRCy7HuCMgevTeP5t+prNzg4cFgOLRwBSoB1jjqK4Rt/rINHzvBtUXUS
UwruzE3s7ZzBfYliaR/c20kL2wjXb2ZBU2Itju+8ukh+uawTNmsXVTuJ6IW0QcfJxdAoeWZJv19k
aQ91FjJsETvvC5S+LrpMkx7BnMjnifpLpsylvThjnr4vU/BC8so5eDD7ri5+51PTiOgpJGB+XKt2
mc6CMqQdz6KOQwMm6WYnfN+75Hw/UI0QD8RG+lYixIyCWUNWzTvNs/MFBB7fLUITtewtRccfLTLm
epK4NJ4lL6tTkSXuB+4Hyi2wO6OphqBAgn4dy531ZSQ5Qg4/+DPNa1y0OIGqoPjAjemdGwWauBq9
ycd/Dy4SczfV6hEF8nkz9JvcwQ4XGH6uZoZvVYwCxzQnq13r+5CxytBS+x5ZdsLUmZWPRBrG3ZRF
8a8MrYlz/ZSnuMKcAMG+kFVGkw9EL/wUtXvCkmX/TnM3//iFqJlph2/shvPeq+yMYbVO4ncnSjCr
pc7zevtN8UC21EByLmOopev5ZGoKsTcWMjf8Xo6xI3aAoZ9OJSU8WxB23h1uCk6jUTiPN8mzcDfV
3OaXkIgNP+oKRLfOcXG4HvMOKNStmVhrS3jVG0HHxhP6FAxplj/FzNTUe6XP4zDtaUsw3RkcgqEJ
ZhzMU5yuJz7reN/Rl/yiQgf1j5jtj4czYNeLybnMub0Qs2Zl2QVD8S8Smdk4g8fLz/CprkCXy5d1
iakAHANLMwoUBEOISW85g1a80IB0faYcem9T29j3N0WIGRGT1BMlG9GXYxRVxnq6AyGQepc4FTxU
BWTrB3fEwD9AgtqSmIdqiqnmyrBUXdV8C6QHOC1+Jx3dxSSEyR7FdE1Snip6AZGDK9oRzn+FBhnm
5QvwRRIGB5YvE4ojTrBK+2GzBSrKizgK65eyDUvYl2XlnSNWzl9RqNu7ORyJpTMT/2Z8b/7UdftY
3QKX3LpJyH9MHdLGFY74tl312BqdfkbgzTcDguhjElEwDTCdHkubgnrdFiqmrbJLWl7qufzdOKJ6
5oU1XxSTVrexoHo2Y0/7z0n7DNFMuNDl/BCECMU8t1doxRvr3U9du2O9R2/BGg8nVhUuW0h+zFWz
wNBLvlww9mC5zgpyC3hC9C6rQlYIDLgb5vr4Q88pIYKxDU+4gFCKiorEbVHpV1MZTpxUBhm8R+qG
UV1tvm8DlfOQ+f8d8T+Ozqu5UWWNor+IKmIDrxLKsmxLzi+U7TkmQzehCb/+Lt3XqXNmbAm6v7D3
2pUu/7GbColHnhProvSS2FgZGByhSwdCrxx4XWNW/0Bh6Z0Vj99d76r69LWIY/tC0kt+ddmaR2U3
BQDJaQKmtUIc4m+cbknzqKyGlL41ISy4guOwompv75VF+jvFdn+j4f+UpJnuuhwSMi57KgQ2pCQT
VOqLPfyYUfhJddJdHrjrlCU2vACmdF8z5J10LTxZ65PZ0ferof3HiJjg8sAZAVxNg7xmwgwgUYXZ
XX1eIQDy8ztudIAEj2PcfvGckRger5Xll8qtdLcgvl/nrct0G95Zs5uhmz0lrZZXWhXOEqGl/kfQ
B7nIw4KSQNcV8xbpeemac8EnkAfoz6ZbRNpv72qFNa3luNYGAKFmVnFkVAbyjinBhGgXNEBIWWtW
GsI82jED3habVoSWuNs0OlNYGSqcq2au27WYBoIi8iZQ/SZbJKVsg7iKzC7CmYFY3hN73wDQIX90
RqNfd2OI03V8l2nisca/wzsQO8HDST70iM0Usl6I5xehcjpNGsw5a3bBcYabwjJe7JndjePo4mz6
jv3BoCb91L4pD2EfCr2zymIHNfKuPir4fnCL2+lTXDMR2/o2TMZW4dlZk0eGMiZuCekZ8WPnmTqA
ejMOGdvHZmf0zAhd7YtbiUn75jteGoU430juCuGi+Z39XqrO/DBAuBm7MjPzn0G7KG64tarfwuvG
hwwxVgjznSAvInoRwobYcUCkuFByZDhkl7oX5ckdg3atdMC8HxYEVg6APHEv6JkbjEJZrDv3LmOH
XpoNkizsALdAxr6r8hMXod/0XzKhi8InecxNfOYN1TGCqvyD6Qv/2BA+Vz3r07CojjgFwpUMxu49
B1KPO2Wama8vRdK96mJ+SeJ7jUCWe70bkXKjA3a9aIYztBF9UB6wnCVPir3DZx479zCOyme2fV84
2FPK8Ym7iZILFvuOTQOjjcCsyN4x5aUNoIHmc6FeRpgV66LQDjHvUNHuMsX05S71e8P3MFfHmMkH
1VSSNoQFgX09L9DVN+SjdD/4sUPNRiupOeDCDCGY5zszvZttOBvZT9Nvo3IWmAO/xa83ZjxZWRWv
DWnB/yfxef6SBM2fKkY0zo4SKADZzSIcFxoPOHrbrDIY6yIrgdX9C5FiemeIYu6CMvQUUVid8zwE
TZseCoud9rZbXBcLDxY4vbIwaP3ZlstVNKEljYbU7P/x+Fr1rmJh/2rn2Vh/mVrXj0u7yCcfDsTT
iOqE3k6FFkb/YCzu9H6wNgfEbC65U6EJwDeHzzlGHZB2TDzCbkV1pXF0W0YekhscjWtu732nvpP1
4mo86Wmcwq+BPs9HJ9Vh3kC0ZNwWVLfzP5XxCiyk9ZprRk6oRIYlBXZIYml9yuaAm5cvMM+rZ38c
NGCORRbHzPZTOHpN9jPbqcWtirTa2wKp8conLAAEKo8gxt7Jq6PW0ljftqmo6z3dIRLpfKj9R2sE
xxf0pKyzIFqCW5oUHpA5jdbvZjL/zTg2YNxQTQyOHjaoHmrisC0jPCOAscW6Lytvk+WeuRkVfTdy
QZiGRUYo4JbGNWVeh0LGCSXkTU8QsuZyHSLCb8LzQs6xuev15P7H8rQ5Fk6f0QGS92EhoLbHM2/h
HYNMNsEWkkn3m6HWfGSUQ8RPFboucuHYQZoJ4IEtZIC7SEe61YyBTNAFMRXGZK0Hl8n61gv85RPJ
jadXvruIV92Vcx0lZi3U49hjGyXGrkWM26/K3gMh6LVZfqfF2XR6aYTJVZFnOOM+fXCA5dUvbLOM
GXHO3ff7ZdLENh+pi8QAnYFko4Ktgr6f/1zaGE69yagouQh26tZ2x2hKIeRNuvlAr8CPiUMqv0E4
SSVpLaZr8dOxFMXZmLqFgC0FfnWN3aeOn52kSJM8QluVTorSlil0tudoMBKLMamTONcQYQVmYeSR
6StsxTx+i6tBh58jnvn+qEfU/NhXGkOj09YQ6pqR24gkQ3uHRKAf9ynval6x6Em1Aaujic3swY5j
xwRYDesJwltANERxKJLMnwi6WhazJ3pJtRMbgLrPSko4/ihHdC4sjOyUG0mMF4w2RGd/rCRN8d9Y
gkUZ4S5kuSsRdZRiVNe0jFWMyIL+uPBA5MGDabfMl0GDc/EsV7Qh4d2+QlbmNcxNo9urGJwQ2Spc
JyuaMAuznTTDqBKqvnJh8bJgkWUulk4JU2Q00t1nkUz35VRp6wc63BjMOiAMKjAMJu6qbz1V7Idq
XPqtDt3qk4wNszoYBeEFFnagIbJzs8j3dNOkK4p5XPIL7Lvc383Kd4LDBHstRtFZU3MCmbGP2hno
USD3sH3y6F5v4HqgQa4MV/b9qepjJjhI85sa7laQTVdsTQiHay1ooW1u9uFS9JPv7au2DsdtYGSL
isKp0Z+2PcDsXVEwTe6Z7mXcd/giUeOXrd/e2ju8o7HuYY5IXi0a57sQmGjGOGPoibShW2PzSPqt
Bd/rq8kGFCIuyEbumsqzn/zUm+8crR51UycIVDmgDQvmQysdkW4teyyrM/+kUISOKvS4HAeC0FOj
f2uN2X9G/6THF6KLukfha5dfinQauCWOo3Z1VzmA7kImMpataPg91GUUtKU5cranzSvFQj38DnCA
fkmvwwxlsyEPcJNh3X9Ap9C+yzKV4G6ZuD/XxtD/hS72kD1uVxStJYrSC3NEJ390lU3h4wTThscu
/cZc4XcHg+nqSsgkf8w5DsqdHsu02Nbk4v0IQXxOlGFEJPmC0WWyL2C9pRhAM35OmMTVCYiYIMHK
sDM3Wgppz38M5Ydrm6hm2IVzG/xAkTNxU5OxyJjR6amhBawNM0oT0RwaN2/+dbBGmCuZBrl13TKa
J5NV2xdO0uk6T9J447UlFArJEMFnwZAP/qHzYusy0rW429rSxSll14YmeZQc9Xzzubt1VcGauGVg
gGMDwz9bDJWHDyV0NiNKcGXQKnICWaexXJo3DDqCyT+NEqJqy84wtEy+Rd9mC4cmieC29kI6Qu6T
7CRRj5TCVt8xwRxnzxPxcfAwkXNhjwUYHKvBTShgZ6PAqQ3xsiS4Ovg7MIEQJpo0IJcGyz+TsYBV
ShjQBO8GnVQzwitFFSFu84q3Clb6uK+GofoxykkzpWU2yzObTRbuIXhFP26ORRUHvRX7L3DNixvf
aM1ioC27I1Eg/ofl0cPtGQLaCJE6jfY4q4Nh29bSM7YBPXCzWxyG7BHGFLpPx3TdadvKkXkhTwz+
vg6392e2jLE8lR7E4CMa2DT517ZplW+MfuyTjTEqVR5igI0Z9Fiy2XBaTNYN+Dk8bsHC7574SaE2
4AF89ttBMRCxYpYEZUlJuBr5MMGHStDj3HJj/5wj4jqZUDizncWt+E28Ij0zS1xxpSoBcqrL+0/c
DybzitqoScnx8hI//DiErDACk8rBKfMJaXFlcW7rRdr+DpsLNGdOSnzFHSfvM0aC6sNqPFJxeXrx
EyQaZFJEgBh0Nq5EIiMUB9FBJ1mWvLQzo+fNAFJrWDM+cJ4yYGJNpPgdXhINsSuaHDdZg5O1How+
M7GmJEtxbvqa0qtj6Fp9tp7Rtq+MU+uz0S9jgn1rlNmRts/dKIwa/Y7JGs8eO7F6AgsKO9JFjX9m
ImcerYRTw0pj/W1VQYmPplyYfVpY6FgJzTAx789cUh8US0MkNKSeWSgosfjmUT3a7SsQMTH/s+OK
kJBVZTHC+84djVaB0tMRewpCLVZda1pIpuEzp9e+qPk0itkaCUVyxRQC5wmZJE1TE3abecTLv7Ig
oY7r0qj0vDNHI853OgsCZ9cbjMNsxbOzkqPqfwKLJfdWlHI8Wyhz5Ldknlygakja/sB03EjOkrRR
sXN0LgQVVAk+ZmS4cC0nJ0Di1FJy4yzNIfUJTEOEnbB6g3LCTNbioxY6Gc09a4E++2LNO6gHV+A0
39u223jXnGGzuTLbQS77sumIHnOasfb2s9nmwYHbYmQgnt1Bp31CPwyFxmZp6phg1temlP5LjSuS
GCoYUcl3r4daHhNu/z/CW9jT8GW3N6NFwhl18EGWi5vU5h/C5OlxSEZA0zKD6YLvwTKfZmVge5pG
eDHHtrH9P8QMrOqEa2b+2kf7GBxJIFn8LwVRNBoCdFA9ZEOqh6rMLn7ranOjuYkN+iK8cBaq3vVc
pv5xCULSkimtmMDlbQroDw58VJE6yWHQVbG1zU2WnjcH/tqhBIZD+TDWv5OPJnql2x4hifZgPG+s
pGY00LsD0MS6VP1jCzGEirLSlMSZyrwXfqf4NnkmqDju7NAEPReT8ZQHQTM8Z+gFD/nCqv/OVDMv
uN/Tc6OsD1Ox7416mI6PyzhBXCEiT6088C0b1ZgLbnzDOQaABxMOaoHQvQ5i6x07ap8/z4Ppwati
Dr62OXdZgxj2ow9XyMT4XAkGYY3xZCFBP+fMU4t1xaBvK42cnMJ7FkRbo9zalIzJD2gmUhgjUxXu
0I6x3HfCvPpYKo29tXJIktqNejKKczs7qJW0BUCsVyGfhY7jxdoAT1OSPVe8lAXy2AU3UpPb/xUK
S1RaTdxITVPfq6ng806JufAzqAvENiAhDutWid6pLOxVNjagzepq/hJO1QLjXTCqmHhTjq7tvCSM
ujdxFdwhVto6Ip+C19BU4QfkmH9QjlzQrHp8QnTI+58PCy8Bc1vvcaKJuoISnjjwmKhuUT4mb73R
u7si4DEsxjkl+6LKLLj6KW2AJ53yAYgBgqc57P+TXl8ca2kK1q4Fes1NmBXVObTjYt+VuXhrgpI7
kG02tqMWevBqVBjGkQwGab7iTvA3mYc2GeRQHK5UH9ow1PAP7dKBzGqE4Njm+qUlKLwYG/8hs7A4
A9NAwabxyrBJgU/iuMvGi11uUogGl6xIxWOK+u0cWMQPMZ2GW+QzMkVwKdXPQLUxRNRt84teHABI
VOKh+90wXnUoefnF1pNjM5pquCwYlMldySNgbhGuxw2fnuLumDsFe6eWxdRuenvIpgPrXDOOdFn1
wGipLLDB8G7ceK1JYWS0XMit9tPBjHxXyeK7mDV7BM+YOHJzOFzwBCqSC18y5FGIbqQGVYZAWqRg
O8iBg0CAhOwAuNdjSD2Zjau2lsXrF9F8VPNHZ8q0XltLF7SPk5H045lZC74OgWHP5dkPkTeskhhH
6i4x7uxLTgJ4VZJBirMu7RFZAEOfEC2l6YY7V+ryzrUl+YfrJfEuwCnua7Q+/S9MMJSBDpDzPRSI
E4RwRDTzAD/smISSLetz8m8RTVRwy0Ki0ei5B45kpzY1IXoMzQi56yqEMnoWPr+8Rfd5nyOjWVpn
aaVmbqPKGhhfAUBDZo5qOqrtxL/B0WKTxj+fv6u64Tibg1B+OTFrvjXEo5AbBAuvvHbYbPl6JxI7
NxMCXuxeuJFxpWKXBRoS+N2wRXPp3uCQhazmkG8kiP1yme3SgpJnw5nNijLv0zCAohsjr/e5j3jN
yWqG9JnqETRjCjQocmvbnfdYg0a9buupd3ZYVO1w5wA3OjQhaBfUHanWjE6Uys+YI5Ta9QU7lo3V
SRIqQtFJACmB0T26wz0zIyCf/q0yJHK+HtfIVbkFvFkIg2iDcx1kMyeJNM0d0TJMEnmSiKLNCCp2
Ti2RizZOrrpNf+F1gGaugzn+MgGYoTnpVaYikBgl2ycnbl9Msgp/l7kDqk3WE/c9qt2GBt93rfvP
pgP/bUl6rD9UnSWGuhYy7lHNXUa4ILl8zraZFzKEaEVcOiabyo3XlYi6LdzJfomQxdIiolGmDCT0
Vy8RLG8bXB86j2kv4Vr82XyxXzVj3+ChnnNjOnFo4o4mKc7Fb0eD9czrjZ3Vn9qAnVVIBAwVQZgZ
hNeIOx4A5cJziOAZGF3MXofnySwOowKEtdbdHH4asW3Yaz+/W4aQs9YevNO5tVk1dPITjSmINioE
czvQUhCOY6NGIPa6Dfuti9AJ1acTzA0KjKELmDfRz2z6xoXUZJdAolZDUILQ0MpOi1PHcMRj8N14
2Z6Nm2EePFsg49OxrGAcah0Em0n2PELQY8SwZsXVOOxtqu7q5ejk7+bR0QSTx+HHmeKgLK7zmvbW
osYPItZZnDilZRGsk2BzFDCpicnd8Dk0BWCaWLoHxCtOcnMD9HWPrNo7Qje8xps+Pctp1Bb2pz3s
ijKwwzXiEeGxl0WTRSBX0H2nXCRdBCnAv49cCd9bp4iPb1NWkheJha/3dokwRm9DEd46rxnIfvPF
ouUyoEb7WYiDgeczQohSFucBLSAgJArhYyGM9ndy+jvevJrqHYVgcht8XCMb2VjYysHTTMHZFFYW
VHCqdQmmwdP1vBFTA4PWRxTIcr6/S1WpSMUfHGKWeVQOXnCcKzv+m7whJ6eqdLLfObXkuSLTmlEK
kBe+98UtY2JF0VQiCQrRArVsVVmyQBj7RIvXdIxxbWhHOF3RrKWJYQDK8LNvZgZaM6mViJViJY5V
gj4LV4Wcb/yZ/xyivpWbxUFOt00ZRNtrPPXdD4vYyYgoVZQXDUbaDY+MbYuUTXpfw2S1Ro9uskOV
9GAnQeV9GDFOnsNc5Ax43FYT/g4ccijWU5wPZz1i8I9mZCf1hhGTVOsEo98VTQTdb97C5jNSz30r
Z28+tQj1O6iy0n+C3kxcDXkcqicC0hk5aFuWLUC00BYCoRzSPQkG3Z85NPmP0WXUwmOHlvJg4y+2
9h639csMyfIPSlGsnmobn+xK2tVyGShiHtsu9y51IllHxBymsGzGxnhOZtkY56pT5XdKavx/bp8Q
CqYkClkGA5KoBmJB3Qimv0CXpztCJsPWgKemTefnriDkdTWy/CJYKP4DbmT9IlSvn4JkRqGW4/Xb
oXYCYmsmDqliLKxgwLXkj2D9y+5IrdAXA2s0p6Becy2LYhYTqPNOmEufrymd3edSAT3fFLVAtiYN
l9VmK4F73UBp2jJqURz+SJO+nHAKU75ZBJH5awIzsm6b2uqt4Ij/ZwfM48Cgpf4XTmxCvDwrTzCL
41iFQ5KhscMurE0/8uc0ZbOKK6GXVfgdq6xljAJfaXFmqjrFD6nY1mwzKcRFGJ37CiDzWjTzCxTG
pzLLpydjmsl0aCfrjLwM2k+bJo84ZudLy1OVQbyeikOJIPcgbI3qAtVyeuh0J7ZcNMUeUba6Efwz
X1noLxuaPNIrJ9/4Qshonojv5Yi2B7GRHVFeOeiprRV083si+pexdkekC3m+dlLHP01YiB5E3aF/
LgLjWAeTGZmd97nwrGxir78pkDVRDXUPeQKBd4h5avazDB9ZySrMNKGf6g8MC+/s7IPfEsvTs9HD
KqDEz/YpikoSocvwSwpgSYml2Z1J5reruClLDtah286hK748sErvRlrfKVaDXT3Vlm8+OGMar1F0
fcUBmTWwIn2JdFXCgGAaos7Ynl4WLn18eQFMptBoI0wbOWGHU/bbmKDl5nkwjgUpKs9VDqPBLNv5
Cf0goRmtQdBQELQn9NjVqSiG/EfKBPxHXuX7lqjAR0MPy7vgvYzoZH2cQt7yRdc+H7hCsTikMEff
pwzvIqN97z9fmv0JqtKddNnGvznFfJQES3sKVaDONq4kLPNdvUfHNbwNqMTY7XbqMVQ+DXYLKtIw
/f6lJUEOkAbOE+A6M79X/cPDGK77trJfTUTk68AT9gE0t7N3de+8xXki/hvwuu1am9AgVAjWk211
xavn5erD8QJafLuxXhip10eRe/mO+DC1W5SJsQGf9MYAiiKkyndWJf8jk6XeAJJgjlcylThpDS48
blBIe9pxGfii4trFkBOwwbgdqT2kHu3mEpEs1QryMAclWqSLwnoolc7eoAKViKapHZGVDNvBEv3e
E/X4AM8Vyu8gmAEQUcQsMWTAiMuP9QWTkwP8gxntSz4GbHmmYEXFHD5xuYgK0vXsX0Y3uA04TB6K
dFGCLXMrjuS3J5/ocq/4SOSnM+DHCdMBuWwzHYhtit+aItwazNE+PTqi09xV9q5BE4HFlIEtPrpu
zwP0hF/4I+u4n63SGP6wA+JapW0s3al74pj79Osley88d4wg0zKNsqFA1SQvwm3uGLAz5nqbMoD2
aY0LiAbA29mu4lwAL4hf1el8Zx0TqnQtAUlpUBrVxmrCcg9MWD0RSYYjtBr9w4JHaFta/QHTnYlw
RIZ5RB44fVvfea8zspBPvoqRIAbjJrHofRoFXQP6ifpMXhzhNS6yGgh+A6aimhDovbRTd++BZCP4
G0whe+aayU0yLr+Vlc5YAHq9XSyFnWoc3i3DRD1OyKxgIZvARojHgVElvQA33JjNN0FoOMm4RvIu
WhWvZ5L8XgqdkhO6eMr/gYMyPhYOi8hV3aIT3uCNYyiPVNT+SbrOiwREJ2vlyT4nBCBx5Nciq+dU
eoAFOnFWkEZR21QEZ/B3FHjHlLkmt7V/z9Na3/hOxIor299Z+N6ZMXv6n+ma4Yc/ooVMJyD4SnmV
u1kSRP0JHDGgv+hmonpJrBdnVpg5PBuzp12ThkpE9tXKG9TYeZ4tC1pOP3+lDZG7wK6mqFxKGHkI
zuVBJCDMS4lgwW0YwgqEDAoy5mPpmWxEu2b5NCfiQaYYYT77QvvEhrbfwEHkyLLRXPjw1w8qDj9G
D9Z/TwN1zZIg+2PuiYRCZowAzKLJt34m/AinAZ4PysKYsavsf2yfuTVFL7E3DOcJ9lE+yL/GQW3U
UatiErAwjBI7hA5CLsB7lToGKdKbQoS0fwy/120cqn0yVv/vSfFm0Ba9Z4OpP7D7Ub6zs2qOnMbp
V5kI+9S2+j9TI1CAkPaVuZZzUjaB2SN5AdsY7Nza6m0N46NOLmyxsIQ6rM0jBFs4+0tz3pp9X1/w
rACgKFp2KV2Kb7TJRa2wTLOdA7Cnvvs8dx/yQMePljflqASNdG0O3hsc2OSNGQxbaERvj4ZRZp8j
04XnyWpxFFZQ4xUgygfSCB4JM3CeSu1bu3aesifHsPS7XaLH7Qur9ykV3GJ7D/g+T0ard2EIsZda
0MH3BVTigsEEB7AY9JoxT/PSuCaC2GJUmyaM7TVkJ71l5CaeMt4JCuaUdERU27joFr/7K2IwYCh9
RufKgibGSq6tvWI2GNllH1+XMgDWkBCah1QxftA+qcN01IQmofVyvvGCYa+Zpo5K0R04rXBpnuCs
wL1BqDG9AVNrkkiENJ0rz2Tb1ieOe57nTD7gYmSdbyV2tDB3vxiJtM5wJrvTNAXqiKdCvfstPaSw
fLVhGDx/tUn6DCwSMW0SPMHG/TJdTyJFZV63qmysOiKt7WsM+GLbe3N3cmzJ7cM1uBVicA7WXF7v
JuEN+VYw6wvbYH3Sj7s55AMZ/XJQazkmNGeB14UrjQjsMcNWedRIHG6+11uvfd8KOPKm7vpNjOuz
X9WCHvjElST2QVebB6p3az/NrSI+gw7/QNtkUnY09qdYnPhQ4PU/qoXuJ2TTELWx0JsBTYeFUrlt
n+em6vd1Nk3vePbrfdDXYN34YH0Yg+xEb5OSy0PYslU3JyM9tWHjvOR2wE8bdHnIZIkv+I7UGB6N
tjDWhZG+TBm0Q4IEbMS7EJPc9WgSGYFjq2b0YiDPxvLHXt9lGgmX1U2/VRc3kTXG8Yc2+wsAMe/Z
zu4ks8qP45PTifSxbIbqtV485zhNJJJjQ7EvVrNgTKWLISKxicjXqb6RA7gRvTwenQWDN9tHnXGy
N0RgGEN8JfKD7SLs4x9iud1v4C67kSb2rkDoii9OY0AfCB63cArCCW+91a2DpKdOyseKVJ1Ss+2s
q5h1P8rCQ55p4xU5hrp4yshbqu6mxagdt9VqdIUDyTyzcWLyHOXrOrecGSEmd0ysqBKcRTS/aar7
nTf1/ls/6ewXvTCCCxBfkYe9/G+uLXQBnCDtqidTeJf5zns/YnldhbM3jhEe9PLK3KQAHe6Zxs3G
n/I51FojmfCMeCsaL75koyAafKZv2JCA/Jb2qidSQ7hPCJ4gkXGeF9R/U02KgIs5IyeCA7MOK5uP
mKCFF3pUxHFOn0TIFYNtW3nGLqks6y/MR7Afd/Y6SQEplXrsvbhkwGMNstUNPXMLbTCeN4wOGFtV
U09kMEE+7BHLgTp2bK9YaJZn4GoG7f7sM+orS33IIBFR380+WQ8yiIgfjJF0JsO351TmtnFkfW0y
EWbcJ2YaJZZF15EExCE0cUOx0GYpgOZQHMjCDi8q79vvnovpPJa+/4oxa4jmpGdLQCfuEQPl8DSo
dinCFdPlZh0zzv4uJBHz7Kams8V0eZ9hOLnmKUGKUdGT34YeLRyfMFumW2IyWbwVZv/USegMdpFm
v9J20EUZwz1iK3ZPCPjyyxJORFvOhvtWo4aNmr4atklokWGXMsR8R+LRvrKsjA+OU8VvsxouTbP0
xz4H6F8TjfOT0Epv8H5wisydvUpzjgzIKRbsnYCsaKsw+iNiye4/v9PDlv8vfjECkwZZeYTTDXD2
jzaVBHJ3EiWyxJ/PIramQ51wjd+fa5ehpN1fMsokScTsHc+lq3/jXA+XGqTfg+dhKkP+CWHdnHAe
llX+iwaAwz5LjTteV6vvYSJqlhHfcYKetQL/nPzHbKt4pCuQn/Okya9R2qpfF22/4bFjntGRULiW
PbV3KP3hMYR8XNwN4/VJtxlwejLbn/Iqrm5eqYdXBeNsz2++HDE+xc+ub4w3W2p14XmdIq8I+Gvs
liKxLcjHFF7qP7ABq7so8RrrDUEuHWiPX/1W/9/vhv2qu05Boo89SJLuSKjisCeJpnpoIYSuxEj7
tQKc28MnK2uD8zhLPgtv4ETBqCZWZTKV22xM6DyZFr95XcsZEeascOG3XgugnjsSygKYUeYdkLyM
Mo3oF+0Ksh1lm4jLfl67qkGdPFQAxi2fYXORKP9Tdky5VzkooGfyJOPnBczzgWyi6dogp1/pKRPH
DMFgitB+NA8pK/D/HJXnZ0DUzYXh67xFOB4+k1UR3yB2UC4u/LNZZ87rnkE0e+gm2CRui0zQLByA
rXPFLJQm4B2emEnBlNUn2CVUUTwFIkCzGOvniSnnh/T0/ELGdxU1pb38JffdiiQ+6z+2jDDS5ezd
QC8An+hSqD4BvNTovml4ytNx3I72Qm/kok1TyeTsoKB1J60MKA5q1uxyoTisWl+T7C4VtHg/Hl/E
mMenxW8F5khnal4q0k3gVLBNQ0WbALNbgxUxAcXFNUTgpGtGFOFtyjqah4j5nUeKi23vAoZj+CWs
8UITSuXC8vPZsB3IUTjKw3WhYgGgr3L/5ERXjjdUlmeOvJBJZhNQww+TQ+eKnmTrZkxkJ9ZKGFdB
oahyTLeYQpp9pZ0g2w7KklucTyCOqAVe3TzEJWqb+H6wLD3FnY+wBFH8AcuVczA54N5xIxrHedD1
FdiWB6DeS/+MxU+ecKDivi3M4B0JrvvVy/RtDFL7YAPnXI8BTIh+VMUfwej1Y9qm7F4SrCKroKiQ
Guol/LG9UhyM/l5cNbZ8TXBHIwfQVb+FI8nCgOyH48JwGdhZWF5yj1pgneSsivRgDcdQdd5V8eGy
E1EGfHCqw10AEGSPZSpf7khFuXfuaW3QiMydxJL01g+2dYH9aR2TcTY2skKaU0OFZ3Lc1VtzxjuT
srT7CBm7fxQqtzdVP4//KD9gHJRTSYK77UcBuVwInUk/TCImxc1mRM3lM3Vp+xv5pdh4faf5NOvO
uBej3mGGaPI+DYBx0E8iSiNN4nWh++GApGV4VkFfPM5y8TgRSfgIlGk9Wp0gS1tX9Tu5lXXUx+4/
cF8dCR0QXruqM76NkWygydHZ3getdjcx1J/dZLPPuKd1xFUqGOV56U+BEIbNSG2fBKGXfLxOBqAA
Bx4Qk8SH8AbT4ylOUZCtoGiKQ6KFA+Oozp/vPLKVTkndEiOvaG5JmCPYzjrCAOwyeMJU3r/g4W4f
ahpeMk+LrRyRNQ/OnpAEfxtiBdugQE6uDVazV1uPMUCNhe1HHmosKHf9bR00H2YFLXXuHWNfuN30
WOWSvAAevT2WvfbIy5KSFMPyZAXv0PqrsGlFymfGZOeuCYsrpFNBF/kZ1q1FGcXud+rJV6tkES78
+AVhMiHKe4TD8ZumDQ1XEOreMZpgUzdw8HzGsdQXjODj85Im/aGmOqixGRPB4grs+g6QElTT8DJY
ZI3BhrSLZTtUotxlYTy+ehRAJ8LFq6t1T3OBceIiI2ZhLtaLNcPNcXAW5BsuIBcfVmHFzy2Lt3MK
4uczKD35ZDQmXjetunZtmh4WXAk0NhIL+69uwNlcN1DLTwIxvbW1DbQMK4BPy95SS7ofJARq6h/3
Qwt7dtae3VYvcOd4GnWaG5eWKDqsO1PmsdrosuEXRIllo7sTKV8iQsdN22RIpMJJkCtyN+hsXSRo
7/U9ROCZab4lNqD37CNiPhZszPgrj5xFzzPDTTZ3wwuLXGZ6feWzWs1y0vF+cISOz6wXEmubNiMR
GiPSnunkpB2CaTICk/wJWZNNWhWd468jLNNZVyVbKuhIJms6Uj0QQM7j4KO5N30doExI0Q5YxeTh
N535O1cQAO16q7MWR8ucVw6ewGKENsneAYdDRoL8HBPohAw8pPHul8l40OUd4WPfz2m0+KRisa8v
bkXo9kwKraxi9VXoPCXs6H8cnclypMgWRL8IMwIIAraZSc6aUmNpg0mqEvM8BPD1fejN62fW1tXq
VBLc8Ot+PMYmUvht9KQxe93gVOE/iTODuLkujQAuIxcqZdvlscY5w7yXl16H/VG0bE99UFSnwhAr
nVT5yz9yIcSyvKXX53ZcxHKGFFq/gLkGt9fiBQBQUa1zbapE6D2C0OVbTkiN0cOJ4TmBgMsMmDVS
E0/1ubmiK5ZERS8WOWJCOUlfUBjF9J8fRw65mOca5BoB2xqoHvx786DdjvxPWmYfGg8wQzaZRHe1
fNPAN1a1f1mSlt9LYnLUamM9uOEcWsiSmCMwKCMvqMJnpTw6MTSVxoAfEkyzZ/7LOoOOGaJo5iUB
uyAeTI5f/2AVevT2XTIL6IOFlGfNL1LdE4SqOUZqQXe1aSjjMouxCAPLFWWxa8HP1JdC+OpIAZ7Z
nHSWwxhUUyK+VnYsd4mxrX5tqdW+cOkY2aSsb17YbHcLHT+QKfYNhXX6kgjT+TXHgWthHnv1HaAN
54HyG/Ue0ZyFPIDG/NKFXEADgbObJmVQcAdZVACD/BzmQaKNP6BkzRP03xER2yoqb4+nVXiBKthX
75AUMbxQIHXQvFifLbTsH6PPXmlmBpET+ejU8AIIjDjQacb5C3DzGU8zlvcws2Zcy830DM3Gu3Bd
ZHiLkD3eySbQjOFDIsaYSrNoNgY+qNNNbtnv3MoRb8bCOHBv8d+Sdvqd7TTZU0rDRdod2Fs4hX9s
SDHQa0CKhM1CHz9ha6HtFoNH/M8esM3wMIAFd79nTv93wFlnydG8mWg3r2z9aGoW4pIAPui9RzKo
N29Ng/pM5MSa391OYg2ddEuNPNThoMDGthODSyoSoiQNl5G1x6BGhtit06PVdTlvXm84WPRQAv10
mX4xIj7WPeuNbUgHGniIWe+J8XzgH9V37ATMSxrV6mRKT3w4fR+eoRBSHeYZfvVnqRv/LhtXK1ro
vOQDs9lg+snfGdHkYBJhJ7YMzqXilKC/LO2dcWNl3tWbrOlOwHPc5pXpwmUlIIhlJH5p2EfKjdNj
v4UweUO6F2+Ird4dWmj1E4VifPSq7idswzvQTuBBMch4F5WL+sFwgSZusHotR14wNYHe6DZZwnuK
YeuC4oJNUazNabqtC6gFiwMRJAcoBoL7vfDaXx/bwh54UPg5g6r6F1J/juowOo8SZOQ+C+tpY3vG
kWUjK4XC4/1vkn26Dq4g0ed2vIOSsnqNDPk0gBM5Cfg1+5ZqznvAGRnbao4o1ojHKCO00/mhsS8t
6k9SlgHtbgLZf1eOsrjQ1oe+6d1YwSZYVxr3AoM5JGscm/HWWfSzWPLZ2XgtdOhc0x1bcuIEqPXs
czBCHvDvcPlmNYiWNGD4nOWfltDJph/sN4/VHUMVu17oAA+q9sN7Y7LuUqa9zUCkfQ+Mio+qy/vd
vKhxP09+vUNlL4OFe8d2kF39DSax3+MW7ved47zHM2nTCnWRuxDYTubpHVGllRGsvCvWXfcsV72j
FXSTtSF2xrElVG6N/kseweWjuRnqjvu9kC4FmTmW9kXhUz+Vcey+4zi4yAUfvmiThFJqiV49iD/z
PP61muyuAzHRNaNlI5GYzcUOi/RgK/eEGdjZuZ6s0MvC+IjzOw8ixtuNV8l5X/Wt9cg6xbvIZL4A
LkTH55oAtMhhtFqCMXbmCzbWz1gMinmgBT2OGXyPpewrheOyxcSZsnQdQHLQnra6NyNyt4sV6cfB
RKfKY5/sRWie6TrBNDXVatdOjiDCaM9Os1Fx2fwRWLr3uqlgLzcaU/aFUlTlbkfFu4EnA+StEJvJ
wyHN8kwe4E5ZT81qHSkitwj8OXeCbgTuoVcWIccTJvW2cu8brLXY/UW8M6kgRrKkGh6yxk4QMids
YPVHLgI4/7QYN/GY/ytsvj7c54xby1B59sy2OwLM0dvWS6praPevsEKc56i1kfFSHKQjLa9daB9q
ZU/fwpQFqrF3VaiL3GPBMkEQafdw7QCXkYU8QpbK7jvIPIe6N75H0NCbTKc9HmyiLJ7rdvSQcBQd
VdKqb8ocMeFkua4uHMX8J4zs9nJfjPdzHd+RB6faXZrcwry5rALbmcNTrgykAwbx5ByXA2KRo5kp
lClYD5ERKfRK4gvThspgeiAcYsy0laeCcknD/UNovqcTdsgluBIlhr3l43bdwE/ryeeK5L6B6rQH
3tXsGr9OXmNhfIPCH/TZSwzApITPf3Fzm0+FgAp+IFJRYUtP6FU3yknul5a+YERpJD7GdN6DlT1c
IAYZx1QN9SNNN+kf1BHsZ0nj8FmiZSb1XD1StKGulj3u/fnHqRIHxa3lgr9C3OB8LLvOq0iBuq7l
nkYfESg1h+zRy2258T3LuPG6wRekvxp8TelhQnz949i9+3ccPKxJIprn7ZhGnXVitY6lJvkzdE74
4PJWuqDZ7vFqeHeESK7SVjTbpqUTDTv2Me/lSM6BNywIsJ5bR0KjUjHluNyrgYQu330WkH+TjpnQ
85tsx//xz2a81PNFLGX0nhhUhXuhpbb45z1al9yv2Z7/NXocn5oYudWB9bKhrezb9LhYVPFy9bLI
fmhqrHRmVFybomnZOFsZ3vDMDAoqkbbL4vEyk9Kr94yj3isrd8Iy+eDM7G8H45BaLW+lRvlXb/Uw
DAlt2tRWrZfUyBSXemp5AdayeGF3RcMvj/XkmBVYlDh75bbGgcQ2k6Qgx7+DuKFSyf7OIfNQqAcs
Eg/ROjaC4MvvsmVoznbZW3syD9Uzbegh3eL0Xe0scxp3bkR+tWBc+8SuRkH80L+2Bp7DovRcShMr
mFS1YpYy2eA3/gpzQUO4TWI8m8P07jXR3u9xsJVkl5bJnhArypoNv1X8jey5rmlOMQDaKEZCNgR3
fZKqt2yhFmea0wdTuryymlaeSx3u8zb77ow8WMAKc/qD4pz5ZRLik3KM/nbGMlwITMG20pzXYHPG
e8f3bVYgSXuY4379GbrowbXi9eXn2vJqeFF3iETSvfAqnQNTV3BWnKLPP5Truj/mJNIfvB0Aa+Kk
ClLInb+hCh+ThKxRMAz9R2cvD6Obdtd8YkO47aldiBe3u7lWfaDh8dNR7XeE1XvLGjAljzaZRy3L
8crice3sXnk5GRdMHY+BxCm65RXyzQR3Bvs6naqFg8Yh9X6y2plIztRHyaZrabcbxroIELTLgxxM
j5jesO6S6lc2bM9um4UEbqLukpll9tqxMHgc1EgzKprzyFa2yl4rm3NVGRFJYrjKx8HzD8Du/5Wp
uwAK74Jc8w1LMuyrCej0E4+Jc1cZ8WGaCddpuwzTXdeqZteWFrzwZNAGK3Z2RrJ+bbE6bfAkQK0R
DL2TWQBClbQiZc5aX58v8p4AozY3GLG2edj98evxCOWkYHNVVJB8/McsJe2mQtwtZKVoPVNzcqKS
ML0wfkWHCUPKdSw/cErhch9eDDrgXOAtNaEu7B82lyzQMYdIVR6Dd9mNVOBBcTWgGh4GjZuz1NnR
7Bqxb5RTPI3EMYMqWYXXtKBfq8sZhgv3IXLSoyAfSXJ36r6IRzQH2zHmPTWKDN+Wgoc4DPXduMQ3
DyWBkQRedgEtu16XCpaQ1TcR8OSny7pnHiBBHWo+vZQOeQI22PJHtvBdNsiW4pbVeXtnEfWkvhUh
3vKGz1ZKskSbUSS3WFuY1F0/WqVihqgMqCns8mQbukl99fvxAYvmUy3wlM/UQW5Awnz7Y1ldoPxU
QT/HTIvjWvSesZS/tEbdnHo38XdTRMBTlcxtSfQ9F2xsFmdy9phgXmJRPtR1y6t0KPjXOnGkjppx
6DawKSaGNWHyZseXa0TqblTGM2nSVQnHA2Dhf16fffFmrwjA1GfMwQGbHw0ZPy2sznA5ZdUuwpr+
ZIT9Y55BMmaoMAOkHzOovSb9a+LR4Jjhwe2lnx0mUZgBJ0gLEAsHWEB/qNxOjTE8JcMwUqLULUTZ
aIBGLsOuR5LCTRBqiQRRkLZWqDeXaGZNDGVhP/Jz1rWj9uR1uOlFoI65AIM2R2lzymObxgCyQhA+
rvcbdvHVwaoOXZadQeZ9cR1wTwtwl4OlbQlCPvOCpoWhPPG9KENejgBiRIAlmistymCv93Xo6RdP
RtUukV76QrPEuWma4s5Wjf2P2BJr0CENPxBx9IozhLNXD17AvvIt8syBEDOXIm8ziHnCCVUtrCd8
PWtWi5itd+Y6dOyMkKkV7gHF5ZEfncE83/uGo1lZgNrJbIoozgux87ucdoKzWsBT8s2t1adfqO7W
GvZ9DSwCeZE9x4lABfbP2O+TS+zRd2AxcGyIDKQPS8YWahjobEh5Ol5Z8CXbqRbdx8L6E/mDunOg
P8k5GaLIPRUImbsKPYRZ3qTHhDYp/QUaieumlcf2geBavuNZqw5wJFoCQ7ATHer8QGArvODMnfRR
AXrlQ5km4wFOIJ+MzI0PplCqBkjmbXGh3q9kTrbcVnGusZwS3pl5NV4sNRXPzhT1r2Mjm/sqi8x9
Fy/6RdC1ELHvI7vduegUspgv+UhdUWUVzIYUL/8CCvcZJ/UaWVPUZu1wXcIXK6JkyPe0WNX3Td3Z
+6ETX5lfnqXX65+RO9yFfKXg7CVbNLE7tLvfmA86P2SF42LbbBqwC0m6hP2B7gzN5joMH3HHD5do
jNz0liPWOHstUYNOrug49muuzORnUSE2cd11gj1Xpd4awimBQzn3o0oMHJ5Lj5EeP2np8A7Iuiel
vB8xJDFaVWsfcnBlweTOWL4zy5ewr10UU65e+4VB4oCyj2F9UACqJjJaEc1KxAOadftpTrCGCDWj
fTvZ8nfsk+ZrLtTfuezcQz62WYC3IM6waRY8y+htxwUyz1MqC+PTq6uQgq4VD4A7mwSvZ1F0DFG6
4WKaDxsAvn/hIxNftXjbrPC6bUa16YGLU79teqp6+OGBjcTrvZ67fHXuqqgGXUBu34lowMOh3lvb
xU9PskwwIjbtiON4bq4cmaAeMOPjdDeH+b0brAp+EyE1Dkv6Q/OXwWbxe1Zap1hi2pKvKfAwvKA9
q6QIgYH2nYRPZI8ZylUHz5y6U15iv9q6mPMOuAJblsRJ0b7RuUNyGmSPI88FYIlK3yusb6zRjWGM
13kMU8pIorhKMDmaw3XBHQ7XxlUyWIrwD9P2cnOIqZsbGADWEYlqPA3QK17IhCvYLRgu3xo10oKA
zbO4maPWhyz2cbT2/OOm2UW/MD6HwKdo9Axx4JNgTHlcyAesRkUk7AKOJAJ0KkGNRWbD+kdVzo3p
vb9kE2A3jG0IeP4ooofQbV1UbL6XJAkwv9QatdZKP2jh6c4xC5MjF9wWNKyK/mcYDGcTpitGBXRI
TBWFeQqNIcbiSdkhXSTkeb6J6BFFtmPP2qgeUxQFHFuPkBDiGorJBs0hO5iGsNMgF5hiyErE4tXK
xrd0LpEh5xmEEFQFG0OkbH67uAClCgg2nVhyajU/ZBQYb4YYCxfPz26C+n+Pj8m9azFCA4oGhNk4
rNFnSWMV74O/iT2IfVjM8ZWbwFvE6muTgfED1MMd7tQsy4C9ps5CVLlR6XMc5ssmWcZ8hSkJcRlM
lqkdg/CR5I1N8xH0VyoBKCpq4KthDNTnSSTE4BQ891zKx8WuFlSEo9mwECj9OD72XkOYPYGi7uSd
v2vRYbDwcvJ+Ml2RFQh75zWMrXc+1VUDx/q8iYz0uoRqeS8d8JBVp7ELtpa5JRpWPorMHANvnLGr
p82NrlcsECHo7LVPRLCYVCOoxZwvPvqegDsA6IN/ybprQOLmTQU4FeSN4vTl2zO3O6/FHlWbFZNS
CqKTPj2f7sOmvNDxMlD5GXq7fuqyIF0n0RAYJMUjk4fSQophR/B4U9kpU6Sv6eSCxv5Qp+qX7cC/
Hk4CeSXAL71Boxjurxwna+9gsF3ovQ96qSzuThJfLfhHeKdJWu0tr1xdSUvJH7jIVyJ+Jn0Fyk3+
8CJ5IkNLh4WAEQAQnoGfyrSlb6jlMsLbDHKFQMjcT/e8f5unieDrfCLRb5NU4y8zjo2ZUwMNsKeQ
x3lMLXHucRUfEVWLY5r2FLBYVCAmEx7CPifAQnEeNmgrSi9Tn6c3z592MezmgzJtqGa5+b1ExmFs
WjpCcyCWjc7Rt2LLf5o13RVqotIln+uTV9P0hcHO+IhoSYao2ZohRBB3AczYiM+yG+J6T3crVBYN
jbV0ZX9gCG3PxYKNjuLR+sFrZ+vYJnqFZFDF51sjKQ3bv0nq5y8lLeyPqW/ctG1VOwfSMN5jAw03
19ZEvVJDiqDVHXSenr5Sb0Xazp81rXbUGhg+bNMCmM2aOPE+K3uUczCl81JcTLjyzwqptjrjvECv
GNvuNBaVBhjbeuH92PPYPoBBq/JgqjJAGvFcDHov3YXU8Y41YtmRaiqsy9Suh3czNs9TNt1Sy5Q7
qxm/yWxN9XYecbKiDzH51Qstm4DlyRxjJ5rxFMURJkEJ2WE3cTM8FonPL3Ay5d+p9+tziE6HZRTp
r/XyV8Mg2BnN6OgmVrsYPP2mhScQkXiesm02TRHaZF5uw8zM8K6YOeinkLQ1ak0r8ou30J4r51xf
MycHqidU1Gzz2it426batLY4P2g5n7X1xrFe/WMKWN5rLpdT0C5qekZrHZ+dBcJ7Ssr9KFAkz7lh
vq0U8oAKjy6ITMt/wVrek6SKNcZ7u+/YeJr12TUb78QwAVEkm1SAlR/BzqIC5xFgxZwT+W5S4uZR
eJW8lbIHwx6FvtCbNJ8B17jY4ry6P+JZ0T6rjqbcptxTj4rF6J0QC+TuXmUfc5G7XzVVTTdnye03
G9zgBoozizCLHSJP0Ugx05ZlVUQEJ6RgvEAS8OFHwPKsnfY15Q9+b/Kq3g+jE6BWsF1dyEHv+REt
xrJRkjHnFA+Xs6vC5JbAurvTHow4NDFAZRA402mfzBN5oELLbDursfvrVbOx7VSD/MRJtfdcLtkV
312jSOY4gOYBXL8h7neEENjwHeSKRyswbnFKe9NkB5sLm3nizTuTFM4xKXx1Xy3ZHwjuUbCQ1iZ5
qJpz7Lb3Rbe8VJDArJGVEcwryn+Mpf3XR6iHvqo2deuyAtSuo9gwFrmxcd2igbgRy2H9d72EZZL/
FGRYA78ZGlxtib+QETay/dCGztGEoY0fNq/eFzc9OEnx6MbJb+ZyCMA3IOzepwQ/WEPw/qp1s1aP
SEX3emKk2ygGSZUOUI0jcKtB2SGgkZ/sirexdzN2ZSDO0WE5YFucYXuDa//JHO3sbhmBGXSozyg3
LIrq0D9iUciOGbcERYBwfh7cZHmklLriSzOjAg/NuE/8Xl6Qb7g6q2I4VITFrxH8pn8gmiXAZpha
yMk+1w+cQw9qnv0jC2oLPxsZ/2ViBd8p75+iSf1CxRIjBxT7A0cOAFyZ8iHwGO/VxIyAW3ghZOdW
HzWbBI+S14WKn36UW9kO4lh51qvwp7wiMpQ3f6YolMSjK1aL+zxR1hOu/SeKMuxzt9IoQsu792pD
3uO/ZJvJapkWYJFRDBCHTzFbyh21obgoSCn0tK0Mth+A2pxfm6EX35GLwdryiJ8NaSUe6kEw3zSQ
s81j6bfuTrZV8VD46bSzCY7d4EVKfz/zt8tNZ9sjLHIcYxeWnPWbLVXT7scx1s/ZmFv3SxrydbWT
9EjwND8zC7IhcS3y97BB1806wy2rI9qztYHFwW3yfrxpJeuvvo2cP8wx/TmLZuNQjyK9+HHfu+gd
hnOAYSZ+EPHjf+YsCBMgkudzV96pKb/TzvhQsUiCVOCTyNd5kt+Wcsj2dKasfTZkyra+dm1QxwbV
4FSBnQpuvPyPU4L2pqebrQLlJ1XzL0mgLVktxzpCLC88aARsCUvknM1SljB4tbi1zcQfwjOb+V3+
IdKu2WtuKynOAg2EwFHhnvQ9JW20pIA+8TEMsvk8ybqRB1iLBqsQt9oz6v71+aQOZJ5Id2t+YKJf
YUZYcUkuCS63wJzilGvotDw2va5OYJUjWH1zbAGLYNb8WNjCY0pxR/2uDDmepqrRN2X43bMBYIhU
CPAfOfvfrY+GaqUQq0nmesAA0lnhOQ65ZEzdfBd56fBW+LbEAls2P26UOmcriavfNMKCtMMyyv6v
FxpWhwvElxSutkPCg2I+KGN5oZyJatQRpMqOhtnkSA6Yzb8DNAjrnpoOoguxZi+S86nR3f/9xqQL
+d6zWcHEKn5itqcPcDCodK/5lfzGaslPQ66VwY6JY7c06YIJtISN5mENvAAl8/c8CfnjXMi/I+HO
IBQgr2MJrZLkSMuHmfHiISM/u2PMR+3O+T9fkhkkF4QdoEfL+k3rCGG+F7k+dNI4WrLISWmWTzZ3
HNIOxFYQlijniOoYKw9EOFYTgmWMcA3rYNdNeKUjOXkGq9/NG/qhUGnrCeIYC9Y9Pkx4KVOJi98d
3eluIZaNJtXIECEZ6RGrKcqt7fkA0Uq3OkYVawy88ba/vMi+i92gbVX3OdZmkdPLUczJLpwGo9kS
fOThx6UxjG8ws/AQOdVgXhVd6Wc/zQz/mc49N1CigbpbQskJaAW3fgWZ7yfXiUJ+4QLNc8Tg8BF3
oBU3WezYd0049/TrYezfp36yhAdSDGWLFlWMa7MkboFs6tFxJqvrk2cuopMdQD9FVi8br9h1xpR+
yNjK9ja3GfcTXUAPJ2Osdbp3zI7CWbBppJVc3h4Xa06ap6qFQgbkOlSfdB2o4jFGSHWeO+mw34Ll
UcVPIy+lKvBDvy4fYKpLrp+0hQ/1eSTjO+1HmRpyFfPia5dQ2FnrJLWf2a8SX7LNyOs2AG9omtxy
H4r2SUguHbmIunAEOosa8HrJr8SBbSrLS8PjrjHJedSIKtQ4szFDSDkVjspQXrC6YtquRmBpCc3b
Xu2MJO9z7oIbVS9Te5ldS+TPE4Qe49AnSpvhRoxNhS4Tzd90oi1fbUEH4cVxjP6LJLK1z0sZLQ+Y
adM2aMMuml8ZGeE0oPcn5Y/ndPKJ4bNQh9zxQhKsA0JWV8ju3sjNTGwhK2n3g/h6VT/YtZDLgbUE
LpvNItAot3MMUqfeIHoNAC4zCK+hERL4SyyHN29F41u9NSYnn3j8eiRzrn0mMyA2bJ8O+8o+kUiV
X46TUl7vd8ynvKpo9w1TMdwnLDTzawSVGEcPfrfTkraFgwEf6vIdvRjljUtoJo9cxDTHfzYRDw8F
NNlNHPOzbzIPPBmAoAHEp+a1NSNr8Nb2/SLnaXUsKiUGVdVih1cn+WBMtSnONOvidW6zoXlXPr+r
AMoJonuYsvtvlKfCM1VxpjgVcR9NV3b9s6TQmRvflg6F+L0q2orjLhxIKI185tcikY4+1zzsHaxA
2ztiSOusNwLclNY6dMMeXMbzH6yQ4xv7mEb+JJOTXLXsGZIla9wAPE92hlLUP+RalEdzzQpVJqVj
G6NG5UdTcdfkBhikN0S9jKbRUkXhZ8XQrJ9c7OQcX9SHg0NwaOypunK9cRcDETW3CxP9OxFpr7Bm
xqrZ4wGa+u/cGP3oO6XGXp9NS1vZNe/VcBpdRFsKo9p8pQ3oFo+5EYXnGtOTecNrP93Im4J7bLuR
AnS3WKgtoO8o5gJ2j3/KwoyXcFJMdoIHbZHOkFzLujXSe7OwKOiMZis922QAavhDscOijuv6mKNh
UtVxLM0U47Zoogyjjh3dotGne0LmLS7iocipAe3T+Wrgyu/Zecvk3cBHOG+ckvrrh8YOjQycE5g0
lzp3dZdOi/c+DHjBN8ZU+JR4ddlbU9dyV06hefOqujzJxO2/Ist3FQQbS4ozdzxWoP4CRzhJIBjD
NZzHcqCyF9EFyTqtkgO6HC2MeoxMDME2+RXOdNIkHDYU+PRtiAcff3r1abvRYDOspCOZzgm7wKmO
TP3juzFv2gxRNSbRmA9TABseSbaNIButzg8R1qewayxcZXm34PA3G7M6p4BXQOhm0YDe54xPxcTm
B2o4UChgCPZiLd9ikL1+o2Qk6vbpVKWr0yROqGpppsRLD602nbsWNWC52cLNHzMYVqrcEKuSkB2o
X6LBaqybx3imbQMrG92MGzEYFDyVJTpUMLIuRgZmvdBfOqMfHDTVSHn3Jr0LvL5FYv2puE/B0oRY
KA4xBWrnBll9+kP/hPGKzRnaBJ0sgwfRdyVmx9tWsDHnJtlZYILPXkbqokHFSmlMz9MIZ4MZVmt7
uSghHdpQoXFK8NbGKtq8ZA0EDdmFvf9WD63t/45kv4cH4sQVjQFyJMtksF/FjXMv5s5EUa1Mlcuz
R1nvvgqJo27bAT7ZNdGDNdKaYZfxqfYYDo4DVoMA22T/arcJ6Ls6qrg/r16fk3JgchguFKGZvjL1
ww2kC6j4w9cUgU999C22p5da4B689e5qcuwxgkKebdmubpSi8Ol+ELlHqj4h408pWt8rWiKmwrIr
wpWjf1KU8jSnUazeRHM18+zT2o9/6UAR3j2KqVvc4/l04KT4wmvIegvEf9TQVCqyeqnmraNisxd7
m7WrerD9KGa5w8ZkZ5NcinbMydl8nXrerY9m1SK84XVqLqrQ1RuBnYkpqTS699y0miBLilp8xEoU
p4TBhOW3jFywPkbTdq818ICY3Y+N379lKXqwohDOmht7p7Row7+KMgZk/KG+AEIPz7Ry66tKRAEL
iZ/AobK6s1s8pj05npQVIyxYiaOh4y7Ivo2/gD204xwihBonnGUu3AcyEd20c2IJ+hEbl4ODzXbY
ARNGjYNIkAO/lIUfr50m/bB4F9exsP/rgTBSz3eBbGMlh/zQhQ1pJ4KA5qtXrmhuMGeom9aSFEHG
orTY+s1MIQKBWq6SOafKNh0blVNK2NrbmPH9LRmU/8B/JqtFfMTDanWd4wfFfs3aWIPdxwdm/45u
uKq15UOrfftkeOyG4QhM2B6B2mK3ixppsjWx5zdbOO6bFY/iKRsyNvd67Zy481q77e9M2mzKux4V
KPwpWDJycliK8xTiIP1lR265iJ7IXZRxRSrJjWTnk5KNcl4TfH+Phk5sXjn4Yl6iqVBXpXptpBs6
ioz8bja5dsEfi0H/T5z79aYrDPXBUCqMJ5L2wCWz1CGNakKOPeC5yt8GUpP6B38whDte6Hb8oXrm
E9hFba1vZTrH1PxMClORS3Rj11IFsRY5K4folaqebIDEJEZaLtE71+qJsHUVWZnLUqQjRrSVzfs+
GG0acDuvb3wzwvFKHNN6oWOGonkz7f1TwppXsVyX0UcOkH3eYdXzecD4xYeXEF4ocd26CcC94Dsv
taG2djeVDusuS8buvRy5qZ3BbRZy2YDNmTFmNVGygkJsAA+vKCwRFnKbxcAc+qSczbj46wqPP9bC
jRmwWNM25jNm6COxFf9ExUGP14CHJTDnoYku9sTFfpvVoVM8pI0L4wNNjeE3140L1rK32CdaZgbP
pVJuZ2A1k1IRnPQsibbfYQ6Gcuq7AX0d7vTpg6G9NwS/Q2uHhK3fhrI37HJHWqT7gIlONXxDTgN0
Gpv1S9Q36oxSsV72+mRVLVyHr52TOi2xUwFb1NsIz7GSk3QgfpzKNFGUPxm8NzaIwfgiY+XqgNTe
ckWLXj6iTpjtYZgbFw2onSl9GhZ6y4gc6i0uQudaAkaE5yjjMiXMthK48iXsjDdsp+HJUxjaLzV4
MvtWWWUzPSWEeqt0m0OhIv6XNZEn96IXdftUxLNmhwLxlnuoxAvLl6AZwc3Y4wlheLziDLNoxp5h
yBhSXhWcH3+HZ1pCIkmrTnw2VAi4u6FlbN6mMGhmfDMi8XNQY6rUZ+Gvy7Iqtrg97yooMj73eaXl
POxSzXeSNRz14jll6zwUXMD21lp0Ek2D/E5BK9x5fEuP9K+rnhbHpZpujmFyLW50CPC+J9sDODpP
HRgKLZsB1/andidn+IF522Duxd6tv9lWxfGPV1MufUcUPiddbFEFubdQVEPsoGmX9U+xM7DVt3uv
zA8wnoS8IdbTUqCVXR7iJiQ70zUhMQlWy3f1CBHh6JpEiIO0SqsLToY8GBtTHaMJ/+uuqBDChono
zkaVsVrZohEf89Le0TrNMB1J3XUBDj97j6avMX+xkmzgH6VD8dJPXpZdiQzpCqf9Yv7140b8RTGC
3FwZti/4x4FMfjY8MHK3tACLoqkHC79J3IIdd587r8R1nR0xjgFsXGlcTFLtjHaIlJWxq3NPlLD/
8jyn3ByuBoYiqwy/lqnTwQiKZXDAzkULhNa+NKxzEznmGj9l0T4QMnx1c6N2v8wubu9wpi/Aterq
gE+Clhv2WamNAWke9tDkJlwH1YCABBXSifk8UmsIQEm2XGvqrt/LBq888qmnb8xxafUKow/7A+/a
UREJ7ZltajnzLmhGz/VohMVEOlcTBneaHaJtRVUqZuramLMnWsIX7zAODGynrndCefSqSNQvBLs4
I6YUVNDXNM4T7McSoli6Wrjr+ryAoiPzr0xr4GawRMkT9vTWeQKUpmnAoa6X27gfGzCJNhUpPn2G
nxm3VDGWDD8vMAK5SO0sdwWeVr4hA+kmA0vfhXdkx+WmTuNHr6dxcjOMmBozvN5ZpbFtsQujEob+
0S6ole7/Ofm6kE/R7M6t8uAZcSel3szqm9cqifxD8h9nZ9LcNpKu67/S0euLuInMxHTi9F2IpERR
ozVYtjcIl+3CPM/49edB3Y0FMcjwiehFR6u6kgAyv/yGd7BMVV0G0gxdEGWWfsnGxntuu6R9MWsv
/DWinCG+WShwLJL+rvkT/OMA3D2x+kdS9xDdmRD2G9LY1cB1HiLjVPNvabyCDq7RBuGL0U3G11x2
05NHA8nHUMRFxxh5RhTebn10Az/5VOu/KuHRLSIW2C/InrvJX2kydNNDigD+Xem1PDzKGAp7Xd1n
wU6XlWbYkCceWif+iBJoZ4dFvctMWL8bbabTDXxrBidBZfYvIwS47x6AMPMSyH2YPbqlQDLZ91yR
72hlE9vESE4RAIZ+QYzUsA6TdruRHChFhh0VM6vIEXZPsMNhEMPoUHSedwf5pizx8q2wiMpsPJBu
MhDBKW66OKtCggm1uetwabmRJfNw5PqwVWe0yO23A53oj4/QlbwvEFPSVybkQ7+rGaZfO5mNowPy
T0+zZBJ0oDy1s0PAIPavUNT9Z1f0aHHQ453oZLgT9ucSSVgvMIf2G0am1VDezBWtoQJMFzfWfdQz
iMQg2ij7r1gagZcBUzQzwUNU0odO6wmwbIgaz/TJCO7o2bvgc3RhVDcjhsnFBpwAk6mwawbGlNiS
4eBsuXaNtjRwwfG+N73+oa9a515GRfZso1zpPxhjgiWx9PsRo+zSaT1zm5tlQw7ol16xky2FPsYK
VbSPutL6HGqcCa/BDDjNS0Mmg75AKkNz6+EY5FBWl2glX0BXHVATMjBmMEcR7/1aR39ZoVm9WrpG
yyjuxY80Tr0DqJzq7zYS7W0cufqmTIMgvZJejx2WB1eDrt2QRT+zqVlEetUc9NgrGfa94zNru29g
QHnUiaTHN5MlankLBLup9qrniQGQ6WjjhXlCnTm6UYX2tbTVN923xjV6Cs3wGX60J5gCUJwi2V9D
Kf9VuKQAD5nOaD0zJJkL76elGx3fpUMX02iSiLlhG8HFAu7PVyO3jEkGsM1xjDYvPGTm9n0/R/0d
JQjgbqQQKBfGOEawEu/acsYreibrvLbtGIjuMJUe1vZTHzzVJS5Nu24yE4Tj51CpB7A3RgdClvT/
MGKQwhpTDHfHV+5w33NJfJLOPD3gGG2Xj7hLpV/zPKCzOniBjbhHVEabuVq+HXLEAKdyWOrbZqhS
40lLtE3yvRlgE4OQ/1R75SeEExG9NmILmcQLOHKmLBYn6BizASv0UG9xfKsAJOsMVAwXzHEHA6GW
0hpRcuP3Hnx0bTHrsMou698MBpQhJLu2hK9GVyoag/0M4d7GRm5eBtEaX9tbURGDQFTSl6ObNIWf
AyQES6QDirneMuaH4E9bZXReNQZ46L+DZIEY7TVOG6EOib5QecHF5dW3FhOwN9sfUW1pkQNJ6ZoU
AQV/NuGMGyPfgULIqAv468j9U2VaVoI3TAtf0nzLsrpFWmLqw0DcUVK2IAlTRISZ6atCJ1A24LGA
3HP1bDAciPHXROedbipZ78jLawp7n5k5xJGgHg3sD13rWtlO0qAUQ26C9i8aN/bzwiQvfyGMnF0F
g1VeqYry+5cDnR3MLHYs144nGZTCf81+jLGSMYW+OW973O2dLdbt7Mahq+i3oo6x0DSGVAB2KihF
7iPDKYsHKY2uuqxBqgUbs891em00o7CfZKlzAH5BAn4T70V4MDg07Uf2PyKoarDFL6ikbnoFsY6w
GVPm39hDgGZylKTVAyLlXOh+Uo53ReshjXxRt0Flv6RQQfUzZIoshV5qj8YOpB2oxhLRMvCH3vDG
YFJtsRMUoPbpHgVAS0pD3qUk4K8mmUj2aY7z6NmmcUsdR/v4B7YsJHiuDupPZlPHxRYnDfcm51x/
hX85o5A9ARmjOKNxxGjVHJMLiwJkRDe/yOybqAj4A54GKEniseEiy9oYdXnPtC9C6TacVWV/tk1n
2qM7oeEC51hS0thTF50To+ecJ9V1o8rEeGiohECUmMoaHwriKQNaJgvZvB0bJ7AB4XjqJUL4EYBW
5OUpBP5k3kAUL7tyO2SxrO8A90bZ1zwEzPtN23bfYVkJBn9j+007bJJIGP5jaMBXYtCvyRNg+xbS
/lJAn3YMSNpKyjc4SczswJh5yTVYqPJOjhr9IkYO1ncPP0AfhhRm11g6EY3sK2OmkZFR69DDvzNM
P/F/eQU9LGTpCMqIKH8r+aL2nmNVt/hUZMKs7lSD+fXn3qIPfhl3sjThhArH2TEdg8gXtMO8gxSB
3bTDWAzyeatn59adULVAe2R27nIcdRymQRNtEG+X0tthjIOM6Qu9rxA4HWNZUhEXlQWIWYpSqoCT
4STdIXZBMF0T0Gb7CQf3KkAHx/AbMueSsWaKSaN6SGeVb0rfBGFJ2hjm7mtDx4qqvcyc8SdddFC1
1J8TIApaj2VCSxIDtLH/pTyecGPqiH6FN3bNS5KGud5kdIa+TMRiprOGHWbkYdP40pBiP6Zzb3Cy
wuoNySS9r0qzm28rCz4tUOqcARCSGsGrNsVIY2M2E/snlYaGS8eUSz6nYeW+zRiCBMGllDMKLSPR
H00Xx0yQQNN+/JIXReA/dAYIYQxSkMdvkvm5M2O+/lZIVBde9Zia4c7rJ5RyMair8vYT104M/jpD
0eFNVgHHE1JO+JUQ435ppsGh+ZLOpg/FSupH07A8ATei6nu6a+kMfiPT+tNElSCuW4xQvhVu50Zv
4J0QqxutOsE03PXVU1/4EtpSlVAYhYP+IkUAi9mdoPiStVrBS4s0m/sJK1pqLk6O933qRySklOne
4jeR3dTmwgCgYZq+kcZOe1rBkDpdZbc7/LkRxsTGoUX0DRTDdJdZU/0GbyManxM3HaYaXQrJP7l0
S2lAkuD+aBmtL0QCG48z5IgQyepKeH55Vju7mboZ/k1ARbiZW09Fv3zkRW/HCV/Ogxl7BSO7pLXL
K9nNpKEIMJZXYdTFzGbqyrk2JakrrF6GX1iCj7be5EPj3uMITuINIYVBc1Jk7lcm4OWnTsse9RQr
65t+x+s3xG3uOUP91UTKyXgdoK8bmxkC2mJKi7T8KFMqybxwjB73DdWHPx3y0/S67nEXktqFTkRj
u6/3Cr50j5JDkgHV8pqkfHA9d4CcR71lWH/Ti7JgmhsoWZRPKRDuYmc6DvRIRFDRQ4ftPDBltYw0
eFQGQn4iGnH22BlzU7lPQVzDcCWH8TdMOhF1QaUNhbIICp+xM+vSKe/KQRTAoV0iM+4ZCFEWPsX9
1p8t98fMZAl3bk7BayDbBthHgso29A4Dm1SyQplumjkbvC2VkVR/eTl84g1K2QyLkXhClAQEa1Qx
ckKf4SIUEBNpGjApe1atgSlJxTB0B7WcaeUgs52FIlvHaMmhDkB3DQiMDBdFYke0MGPo8gaXg4Iz
3iNXqzaKodwLkH2RXMZkJ8vAXkzu9xx5YXRAEC/NL5lN+/BpMf49jEORv2ZtXTP8iLspAOi5iLRS
4wIwvAxJUCEcdwjmoJ4YpN86Itj44CaeTG7MuIvaBpGL0jHeShTWnK9l5yHB2QbcOwcE1gALVib/
nYYerdSX2aZX9DkkeX6QYyeS+UIrUGW/hLBj3huBxUN+Ggm+eQ+7oHUR2eETf2HXmPMb5AU7QCYp
zsLuucAj8pkR7hhgmOEGfyOn3iWfqsrViLkDnLhKDd4hWbED/ErU/Fu+4e5l4jihoun71OJmHaYB
w1ZYqurCnQIg4Y4IKCEYVgDpNYMgviu7oPiV+q5HG8AEywB7NbIvbben47RMwacDaHOrfquj0f/F
JM8tvg9cFFiEAjMnPTL8un7J/VDhE0An8Mm3KhoECepP3B/Snb8jG1bC0SOxg2eIDT0ORSVBx+pA
yd7Zoxj26SzKmzoc/PYF7NGonhbRgvqqlS0aCtuyqya8YzqfOKJDCPzPmFNl4TPjJsmaIoECqwy8
ia4m1DB/4UNFORq7bciYKe4uK891HirdJ9fSSapdZcbiLweWIdR+iAKg43Axqm7tWeJKRnMMvNjM
kbyENiEEmK5ovjKLnCKo42y4I2obmFYhJRPRdkIuRFjzp9oA9bXVmTV8yYNs9K4SbEonhLl8D4cM
FdOT2CDAn2M8SfBALwLPBl+O85ecgRi4VTOf4wlWBnf7hvmUveickmFc9NJyyxeGde58HcBHTSh6
Jhd1PeJitQ+tvmaMNJV3jCbzGoaQlasfXWiXr67RmRpRpmmwZnBABv/HNp/6Rzuvu1swRc4efyQD
KlEiwV3kA8oIk+d4S/s/R0vJy/v5TbVlhEKZGIc3AT3bos8EW1X0GVs44r3qPclSgAVl7j0zbOId
Z4YbGwQyz4JtigubBUU4i83iOfAQjLmOCHEgN7uC/Nq3ufUBxNJjDNBDT3ekWzNwDE+XapMACs6v
io6JaAAkWqOGD9xxn9mjlXDu+9r6CtiziFt6DnFFX2CewXGqvYb9wArxJEL3E4Dc6G5usrRAZ8Ht
jcd+dgfs6yrPFg9jZbbiQCyD00gVVn+rcTp6TIRR+p+dsjOAzSiaPtehL+VlBS/kkAl7utd6Yj5r
RPbdRGnVoB3CPHZDP07+pNdSRK94b8yvleGQtVELOpvC5bV+wgszem2Y6GyA5ZbWT+YQc3nAKdW7
yTpclDbI23rMpGJsp2A242Nxg8FC8si9AFOKkkAZu8ipPCbZcQbN8rLJnBlGzRBxRMdDhToiks+a
/i8+hzjg4htu2si5NCVN8nhjpmQPErxLHwq9T1phO/E24HyS6mZW5zzHA5UlminzQHWvJuOxdCcD
2nO2tLVvZ9DtyIvFEIcwzfKs/puJwmbyMjVjEqA2KBraEtbgwdqB90VPGbEnFjd6nFXFRmFekRkX
nS6ZyVQuzi9YF5TSn/onuAnBXP3tiLrrYVH25QSrE5ZWO9K9LIDR5dO2r8Ica2qkkWPc3n2DMX/z
EilUET+3btGPd+B1jDL46ZFsx/4lszQOGBB05IOCK7cD/oyfXgbD+J5ab8Z0RTvCC1J0NdCl2OMe
AxPDmqg+7+nsu/O2K2TxLarNor+KtVExTDIrpburmIusgz04wlfKN04GolTtGR2F4dew10Ss/YRT
7FRemjlwPav9+9//+r//779/jP8V/Coei3TCuOpfeZc9ggVpm//82zT//S/C+vI/X//8z78pQxAk
tRwkZsjaPEvYy99/fH+KcPTjn/4/KgmyFjJY+d2326raUvkMV6lIzTdbUk9APoQ2Do8fC/ZGeBPV
S+0yxR8TZlwRKKXTv8Z5/2OkQ6sbZxAPiqntMU1d/RgmeZM9cO9/TUxQH1tTl94XE4pNu5N9NmVX
2ObATq6SkJTiD1dGI8CypHCUrfBokN771yA1kyAjNIY3csXkqs4mTHhssHqOYwe33WD8MP28vDq9
prn8S3979wo1QeWams45+n4O7//9oqCnaCWBUnnC7mVo7lzV2WiEttrKLpjNMoBCMQwHggv4U5b5
aElosNgeWF7K7ayQBcMZpGOekRWF2Ns0a2OaWHVHUoCd6gKXNDA3T8a47J8Hs/PdQ5BR2NyefojV
J1PCU5pRtOVpqQFceer9M0he0GwFvXiaHLMHpVSO35BG7HeNFEihKZKaL5OUwfXpVd3VmzOlMKVL
z2zZKJapVqsWc5OElm8Xzyney1Agcze77ROIjrCa53ZDU9hh1oy/8HXo4sVyZptaR1ZX2tHsVqkd
5en3z9wB3a2bRhTPfjG0T0mmrOegWVDDiF+eWco+tpRrSQU+z/ZY8f1SjVQGYwFdPDctlWUOCGQD
t6m+7BJvvKwd4b6efrHrz2lKzYYEduha7Etz/WgW+kHVCBvjCY9RaBShtwxb6GNswJnme9r+TI9s
0uPTq358oaxq0cbXpiQJ18vffwtC9Dh4UEZwT0VCin4xG/ZfYUMHm9mZMf/447WWbWo7rmUicWuu
1hJYHVrQ6PwnOxzQzlAxMiqw46KbNFeV+LOwonidWmnTcaWpGbfay+f97cE0nHSb1vViA7WoC6AO
+H1ayEEoE0nodBTrmIimkTntTj+kuWzB30PL/1/YtfmKxFFvHc8we4kSMDn+kxO4PbqJCsnlgD4L
ZuoNTgTRMNffM9t804sb0yZpWhwlfMQzaiKtDQdjoJbz52WAOvWFeXf6133c1FzpHpHPth3PRE7g
/VupwjIYGkQ0nibEDqeLMLPpx8Hb1jd5g71nlBbV2+kV15GW1+FQ+fIFBCIllpDvVwwpk2c3NPQT
38t8Uzk8hpZuADht26ONj5rVXtsGw3toMO1lhA/y5vQPOLLDCZQmv4O2lmnL1Q9IehO6Shc4T3Y3
yutUN7SQytQHjNt3Z5ZaX+nLpltwQQRYUG0W99r7hw3i0UcSvrSfwjz0tiX83ktQ2RSDTPOv8ri8
KUn5LuDhqq1p+gDJiwJsQD1n+9PP/DFIW3xdix8jeHKhV5u/xbMHPsFoPRmDJ1ExHl3zukzTL7D6
SfELBHb7VExbuLrR/2JlzX3qCfaXsN1V1PTmofasUusnEB8MQA1rdLYjjadLd0bek2nUQ52N1q+o
csub08/88TtbXElchwQWrZAQfv/uuZVcaAuN+SRjslczHooR3alw3qqo6f86vdbHY2Q7jsCKUEum
rJazvP/fgguW4oVFjuw/CeCMl6LxliIutK5AR7ebXIzxuXzlw+XggK1UDhENUrQw/9l4vy2YgbXo
XZEx2QsMs7zBvjJWe9ReDdrBkW/Vl3aLtmyGkRE6VlOAkSGenaigYls4P9KLnj9HFf12Zlu5k26c
oituw6iG9l6WYXzvhZb38EdvyLaBsktUSSRvCCqFvQo0fTN19eyb+Y2c83mPZFm9L4zM3DKAS5+C
UJw7eqsvwnpKSJtPYmKMpoW7+voCsBGG90nFRNLDgzgf4M77FXNId2BIgXi8e3n6Ac0lbvwW5/9Z
kTzSQVDM5eA7qxV7kBIF0KXqhtlx++ppI7vSWuYbOxTjdaRm9cUYdILT3wgQpMza5GpmWr0V1Cw7
S8rx5czvWU7Wh9/jkCWwIZFWtFd7EjpKACoLRSeQMnkW4tpaq59DXPrh337J2O26DsdFZkik8VUO
VAbR6CkxnjUWVO5B4Wf7+r/4QYCPXKUQMCJRFO8PCeM5E7hkyycJsrTfoPANPEHjxMXmtGLxgEEo
IGKasegp4cU5qUurM8TfaQmpZdtnmuni6V+0OkTLFzMdz/NQogYHRrB4/4M8YQwk+mN7Y9LTv1Ra
ms94GKWLYEWJvvusfgmTTtHpRVf337Io94Hp2TZwZynW91/SYXHU0d+4qRDDzjbIdMzebYBqX7Bl
vud9dXMIrvTJKoXpDH3tF5xU+/rMZpXLcVttDrJYBTuPKGJJbxWWmy7FGqgJm5twTKfrFjtCdErF
+NmL6ntSfY2mV/hQ4FH8M1smNRS/isupolluY5K7xxYL3XimOiNKv4QR3LXcv4MetacAzecLP7Sj
50k5zj5SKWiQjP4i4Nnvp9/k+oi7FMx8OpQpNVZ2bPH3n6/RiVDU7Ol1yU/H1si2UNJxogfuQGdj
SqWeTq+3ulBs1+WDIUBCxqRdTOSWAPBbzA1lHTqovBvXruv1AsYpreeRKWMVQLy7SLOJG/wPd6jr
LlkZ1xfPaYoPxZUNS4FOv9sedCvKvUO/G2+XCfGkVjcb26rGHcKPxZnNsd6hLqtaVAHkRpagGF4H
MteZMiCfGE+4jsvcMIMqZz3YKcOSfSXKerpEfcwwrsfGLFvG9aAaNnHH3OfMw6uPP8QT6J9IblWL
F65XASMXAHtqiF8HvADFcMuULWyfMoDlGXe43TVfdGfacIw72n1b9LdHzMH9vh2nF6ePrOa2Zdwq
PtPXtWiPoG4soq+DWmyRgPUi/3kfA/RLnirkQfytYKrm/Wg0KqA7E/A+ISjsavFUoiAbboK8QVcE
d9AMOLNrtyFpWjkhGUT6XpriukGnCAenTI9MTKe4MJYKNBLRYeiyrserMwJnv4EsZQQvakB0+jUG
ZZ8+kl+jjTiikN3JC4xC3Oz69J79cEaozD1LKbatI6hdVwmoBLIX+REAJbvJGY0m/mBfMFtEmkfO
5U86Ku6Zj7Zsjt8DC3ufcZqQJv9xCW+rwJI08MixncsOYhjbTwj3ls+u5wRnVlkn1pzFZRmKamli
huiYS2j/7SyWSMnEIM+zA0gNLLtpGV7XWgXQaJjE+Izvro0MwUe83sP7oJT3CKU7V044JWeSzFVi
vfwO6kkLbIxJ68WTqxg0JgrtTWwfDoGnh1ddpdFljgP5Icdzsb8wcCvCkb4oD0lfVefewbL9V69a
0pOy6RM4FBf/9LR+ewcmKoFFGZn5AVLtIlgdz/cZmkq7YdmFI+yOa8A+Dns3SXYCVPImpSHzeHp/
fYyJS2Wj2Fx0zjQ92fffgXm8G9v04w7zZKKpBS4UXTwIuNeej1z16bWO7GUJtk1wawLoJSi8X6sf
is7Bfp5vPkNURHB1tO+U60/WZRAPwRvofnwd/nhJPq6DeiN5lKvWV0zchGMZZmF4aDQmSLpvbuAS
gq/vAJhZEs+T08sd29aoQlMnkR8Q99ct4FokU8tULDwMdsqFOiY1kc4njIxjcon4RLeFOYDyxxSX
t4HPlGByW9Sl6+rHmR+yTo3Y15rITz9acIi58N6/a1qXPCNmLIeQETFxgwQbwV5Uen7AVER0OnEn
G2VlxkeAj9MMN3nG3tXiIda/YIAh09skd/NnCZbD3zhuE91h7425Ao7D8gfKp5PYnf7FHzIafrEl
HJu+OSm47YpVutvrEdhDHWQHpGjlfD2MzugeYBuNyReNp+58UeGrpr6NDXDDDSWgjLZ2QZv7YnYt
I/gJ2s7UNC5hX4CL9urZNi6YyVhqW5teIBHZJyOOD3GEE8j9DJaqf6hMB8kETyAW1Wwyv/PUvsh1
DXQIRDAip6cf8Mjup4AiZ6M7bdsUfqsvMhUC7m0THZDOnBVwapyDdeA0r9Ys3eKuZerw9+kVj8Q2
m4+PYBOxRcl182K0Y0kv3EgOw+T1WyyeLCCrTnSI8zy6LJVsbhsVYDlZBvHr6ZWPXCK2QnaV0Mod
wv31/lmb1MQgq4riA41utPhDPKA06BAv/fTn6ziSHFjDxFOkwe/XURZwfRO3kkOi3PG6hQe5Mafk
3B1x5CwtzTVSKaIXXa3VlwNwrYbOS5JD6+rCeQgNOha7ATjSswwks8cR70j8JYrRP/MBzSM3BEeX
eZKjJa2X9ZkYMLXgzTlwXhVpsp+Lbzgtp1B30XGy7AAtsQkBqNDp0ZdBr2CT6cG5P/2Kj20irghh
0/8hsZSrYzmD2vFaXcQHfKRSenyyuGrRR96GrmlsswZ6K0QqvQnkPFz98crLzmWixux/SX/ef9y6
1GqqDT8+lLaqd8mAHOgE5Px2HGP714glIGYcQQH9xJOiPHM3f7gWPXDFdNAF0zx36TW+Xxt8dxC5
3SwPNqy3TcE/9WmWPvKBscjOVEEfdhdGU4wMTWZ1DAqUWO0uC+BF3lRCHnDYllDmcNViZO9tcEFH
Hb+UEOfRjvjTtJJkZ1mVBAwQPt2O989Xp2DqJ6GcQ4rexw3VEMpXeDFd5HMbXbUMKM68z48XI2UQ
9Qh3MMNbWunLW/gt15FO1i7NE4voDr4fKiN+7nH8d2VjXZBMYO3zKOPpyxzB9xBSBtREeVmM6Nyc
3lRH3jYoN4feEoMLRSB+/zu0HSfaD3x9aNrKu2pa4JdISORbXTtq8fAWLzlUsjNP/+EM8fCKVFOT
/Ag6OatwGPnIaI7CV4e0ie0QhG03g2gZSKsvPDLsA6KIKFg7Vubsa/ClZ771kb3s0SOgY0PZS5q5
OsHIPBeZJ0N9cGF5/Vrk3q/avkefHagtMian3++HW45HZXjJ9Jky26E5s3q/wqy5TmLrYMm5it+Q
r0O2BnXv4h6UVoJ4RtDAPji95rFvukyEzGXIpq31A84Gl0wW9KR1mMRBUaninW8U3oOLH8tVsGjR
AZHN4u3pVY+91n86CRZoVqLEqlDCuKgEzdHqwyQyJZDLanBEigOfVq0Zgqw9vdrR94peJeeVTQtn
5v17zVKniw0j1wddEoZaTMc2jPHNyyicvivUFg+nlzv2cJQFDGVprTHDXP7+23HtYLhFqFMplCSm
bNNKHMlQMTZ2OdoFZyqQY4eDXq8iQXEowtYVbmVWw6yZMUM59PVGw2xAbTmPL3MnV9iuTfWrmLtp
S3MT5cbTT/nPgPJdBbY0Z1xCIXUYWadYPWaNMEIgEWo4KJThMxe881wWGyRzxhrXPiDqUGOmhkDE
rsVYGeNmzcGt4jnayzluIhTZffj8F/x/Y0Q80QGcxOWco0jxCt7Cl2cAAsc2gYPKAqGUDiwqke+/
it/6flBHkIRnF1hiDxwUHQ0n2+cxxQ1uTMaZ9/MhjeP1kPgwWwSO7JCev19vBpZfVlOA+nnWtj/x
8MTjy/KzMxnGsb3mMkxkpGh5FF3rkNy6YyVErQ9tUbXPeEBlN22L/FTUzPpMIP64FL0ounAEpn+G
mKvvjXWChbJS4pAR92Ljh63cdZVGjDrq1ZmouwS691uLpRQnh6SRbH894KkDKyYwNM4BgwwJ6Lsx
do6M2s9Axnv8AaW7A1vvbydVdlsM1eozn+5jTGR52ipLUcXA1lt9OoUKE4oUuXeYQne+TUt9l5Qo
8dJ28y9SBRBRhugLnD5OH08ya4I1ctij5OPr4he1yDzop0XNgvbdk5hHdNacQeHG6eT3VoHHdjP0
ELML48fphT/u0yVR4043TcAWpru6Xxt3KKsKfBAu8Zmt70rdoOCOnnOVfD690LH9s9T1SxVHkfpP
DftbWOwR+6omRbwIh344SKCIt5EdvtaCV3t6pWPbh9eol06uALKyurSTsBXRJAP3UIa1AabNbvEe
jer4xhwGNO2SvOo/JamTfR06Ef+iEaH+tLQia14yFlo1tqRzvjqVdANKw8gm+4Ck1Pzgo1+I0xJ1
9J/HGApEclGXk0K6sMap9bGjDQdFhUOs5xqLXQsQ0j6h5fjHUYZ1uD8pJ6RFQFvtEVq6szuXjn0g
wXa/OXrObyAX1VSO4ufpT/cxSpMOwNCUQAGZ1burFMjRIT7nnMsDd4ex84WZXTLLtD7PUDCWtCg/
86WOHDuT7JJAYzvqY4XGxGeBiRNpIJBnX5FRirearuqG6Vz3FYZGdoXYYLcFWnZuCnXkONCkZBjG
jBIoxrr8LiIMCLFOcw6hl8PGMhhzTW2abLvBja7+/KXSobSpj2gg6vXnC2Oj/4d+eYBCzDwr8IwJ
Qeoe8KnukV8xsDI8veCRAMpjuQAnuWzRaVtdFZ6BTlVZxsQUM0DhubeuOwu/Uy9SFvIneCaPsj+z
5LGNw2CdXjBDRmrO1cahMhkqVNrUwetR/g7A0d5oCYVBOIVGdibxzsSYY58P1APtd5v8lYvx/fWO
TvcsJlWpA5NTAAfAMJAkm7FJGdwfp1/mkQDNoJZymoEl+ZZYB5N2GqtS9OowF5b3ZvZhv3WtsThz
xI8dBHQ/LFpP3gIbkO+fxwapVcBbImk10tfKy4zPGBTk26Av6IxYjWw2yEN+K+x6PJMtH9krconR
LpmytlxrFazR1E9wDSQ5N0H/5heQYe3PTeG9SROktR5hR9RL3Xf6nR7ZLZK2AZfQgvEFEPX+aRGS
cMKyTyjraI1dtUESbLVX+C8dAiXbCoZmdCalOLYg0ojClh7fEfHO9wuiVACNe6CK7dtGY2Ee9dcy
l/41bknppWc1r6ef7wMeg2kM7UHgMcxsCTFrnJeI68mKvE4dkPlpN1YQI3eDVMc2GgbICSP5wEUf
KcQ3eo1YZtHXd8VC9Rk4y8g8hM1w5oUfuZIlHQymRVxYtGtWX9lB1DAtulId8KOGwq7qcHE1aXAV
rQevvGzgMexxoU+f/LSybtFHE+emZkcOLAAVujWUAK5Wa7Cf9mfXj7pa4s8z+FcRU/XDWNXNLqyK
4MzDHtnS5Kxcl8vkEdTZ8vffMh20BJWFeqI8xJkrbqCaINPadfbngtrn1+TE012renF1+pMfecNA
7BhXUA8SdNXqDbee5fTOaOlDLlAXRubc62bMKtBzoejyfGbAiAzeB21rlhsE450bRw9hd+bJNU+2
Sty5TUH2WIzElvH9+ydHhzJGxo+iB7Rm8DVqFgfwPpTzn58mkDQWbdVlXC/k6n4p0gFNvsKk7PUd
Zhjox10VJd7yIoGXp3Imvqff7bG94xF8ga2QV7rW6nLBhXnA05bZV22Y2c/R0PbB17VxX0BAOHOP
HVlqGfjLpaInWqwTIPT8AqPWqT4IGuMblF9H3DRbRJ0DGSKofvq5jkQlcg/wOEvZoUgN3n8uL4nn
XpVcmhlw9Revp5K7gAWI9ZPCWALvWc/1zyx55Plo11JXcQi50taTHHgxMbeZKw8wuMRtXVgl3cQG
PT8brdPTT3fkRNC4I9Ys2TFY69WV1kQ4zfmxj/eUuWB1LPQ3BpIfE35lNEP0Vv341VCDfTmgbEBZ
OVlPp3/AkTgAU86lf8hpYA6xqiOnKHXyyC8hWALxNiDJqwUMhwAO4htyNNEqAsGTbKBnudWZE3Kk
Z0y0hegE9JpCiBbN+08Lk7lqqiJMyYIsZ4Is6CM9J2wsoWb8wXEUM1wU+6IwuR+kGW+YZMudO4fu
L9069u70ezgSFWyAiMhEclZpIK8+RDIagkpaJDcAFMxf7IxsU6ax9en0KkcymHerqPdP3KNK1CHZ
n9xYIva30hs1XiSBf9G6WfGZOcnTHJX1oYvyc6DuY5+Zi8XhJDFLI+q9X1jnQDs9qOs3A8QwfTPV
iDm8eIFlPjP6Tb+1o0AY0DFTZzyTsx05S3AxSGPooS4Dw+Xvv90zcWtIG6nK+AYhiHrv5o28imMT
I40gOnd/f5ymeRSyJLqkFA6R1119w3bgbwr7jRunTjUOL/BxsBKKsgzTja7s2vIaS8HOvwzwrsRs
eMy55vdVBe14xs8aXtHl6a/9MXSBpGS8tAwF2FPrrJikJ5n9KctuYtL+Ct/Seoo2vCLz01Raw0PX
5ue4Ph/ftqKIIlhC1wDXvkZ7wI0KLGHE+OSGY3aVpyLaVVbWbAH8p2ce7uOOUoD6OCsLAI3keLWj
8I1tsT6C3BbbVfM9NKMcbU+OKLo+eQvzPJTZVkweOoqnX+qRR1wAhdzg9BKAFq3ug94uuxhzW/+A
aBWSqbS6sjssqfJiUyYJwIfTq308sEt3xqJaA8PtECffb18FcxUvFPC2SN269ymyaDu/7DCwwXkc
Pd2p69qNLBfkOi1u/8fpxT8+6jIvZDjL8zqSJOL94gU0D2fAFPNgRRldvbSbFu3P9D4NoupM9vAx
/C2FDUgCOooLUmiVmQGQQsUOk6BD61f0TK1UXg3AV3Z//EAL/IOgTwoouWLfP9DgSPR88VQ/TJi/
Pw4lgm5M+L1dj03ln+8Ty+JGE3RpnIXisXp5TuSkJWin6YDIUH4Zzhma1KiAQ1ROzo3/jnwnaqYF
P8854hJdbcl4yA1sBFR/mDon+o73V/qYx0a6NeY5PrMfjy+FqJ5rL0Nzd/UGcQgpBWpXPTKdxfiI
pEi+l4XOd8iLn8NBm8vefp8oU2krWnZiGSzKNcgDaq8IB9vvD1XbdjZKllaPzenoPxe6sr6K2jev
ghBU20Wd0cSwA66U7f9wdp47chtp2z4iAszhb+fuCR7JCpb+EJJlM4cqZh79e9X4Az41e9DE7MJY
LSBjq6tY4Ql3qAtzOJk5ZjTcqjVWtZjy3t9Dt5eqA41DIW0Iq72bboLf9FgaBsWAHsJQHFGdlXuR
BfjDBD5XAFrf+/vj3d5zvCSkhIRojEgkcr1nC4lXnZniwIXYAbIa5hTtvS7MLjFiMihxjEckQu3z
/THfmKMKBhUDSt3kziIw6oB5lDn6nBcLNd+/NEDNX0YRI6CJHMTBaDDPuz/eG7uKqCCAywtVVHEy
rufYBiPaOkXSXRpEoy8l4shnSvrzyfMa4/g/DAWkHVAEafYNzWTI61qArmsx783Fc+tE4dnSInxB
9bD/H4bimlFlfMCIFG+uZ4UjeIfyVdpexj5pXnzNCI7EusYnahz+ygK+sUk86s5AiKhNefCyr4dK
UNmodeExKzEiP6/J4DR4OLx6cTo8STEhVjVXa9n0G/EOtTaXYgXVREgb7mKCUdBI3yt0eamGGSzL
DsGTkIOoY13zY5YGNMZehK2Jt2psUMlAzlipnFt5+At9lrp5uf9l39i0BF88zCB6XOo66u9/i/S6
Lsd8WVaAwVH7nT60mB/E51IKNOnIcjQEUTs7zLf3B31j54L6hDit2Gsc1MXCe81EpWG2m4tnFeNx
wgzskKAFc7I19JPuD/XW/NQ6k4cGhJfeom4wYLUY68YkaWRgU1rOSbgvjbI8tzFilTGmayvj3YYe
VBqh+KpWlOqbL55ks+tJHGNHXgIuABT6YbpP2Gec6rL6gO1RcmqUgxgyP83KuXlzokQDvM8cmhu4
BaKF5aThGXwZGyf5xHYaXmCcOCCWsxx5xVru7y/sG3kgJWp1eIh9aTcs4/aUaKMWbU3zBGYWULM0
wz89x+RsOw0tcjONxLAkmhIficliHkmZiuhnJrXsOz+pWbl7b3cUJwq6EYAeyN0UUq63cTwhco4s
zUzlTQwRH7afn4M+E9NRb4xqbVPdfmR1frkwiLxIKpdd5D6W6WTnQr8YonJRycjQht/BL7I+TyiK
fwpcBLgxw0qzneyyeoVbfHtr0Rd47WGrti60uOupgmYyJiSW9AtNErH1mrT+bgwy+acqNdRlAuVg
7LSp/+P+535jgcGjE1LzmJoE14tbK00FP2XALDgyEJez09b/oyzMZudHTbGyk98aCsqnCm0ZCS7x
9QT9xhGx7VCeGqrM+l5643RGPAURQh0RvvuzUunOdbCEPgibhhzBh7G2LOREPJVKZ3+6ROCPDzRT
HYScS+eUAzA8YcULHKDRgpOW1iNqE3W5vz/8GzP1cHPlc/IiOJSPFzNFlrdQRNNLUCBA35CMbAa8
Sjaoy3UrIejt9QB4G9irRckeat4yOGl0zSIEzcSlt5GWQeEIeUFcmw4Flkn4WMnkcH9qb40HKVWh
OpA9IIG/npqkCoRr9VhfMGexzb1ZDoZ3jNCM/lrUHOQHyXGpVt6yN5YTnAFnEpQDgGDXvB4TJCy+
gDGelJG0WrTkcqdsXlrU8v6uAznk76Te+rCgibosm5heHYnFaC0miToW3eWlCIa6OM5CD4qDpYBg
T20pKmNbUfFduebeWlXwWKrfqsQdXmOL315raoJ1n/tUoTP84XaI/me4KibYdbn1r1IL1uAObw/n
K6yKekCX+9MYlQVREBYXKazmyZ2b+tCOZgEJSxTHQWvWNARu2AaoLru2EjxR2HgHtsb1F+zKoPew
Np7PeMlEZnDqJeFotvGxMMkPqMBK/8GnWK1/Lm0Unqj/+G2NS7icUYf+1mETYDwPs+/jcu2aifZN
QxeqPlg9qr17TYeBe2xgF0RyG40BpthxKNP8xehSD2H5StEDvvsBwLKPDQbAyL8lMeJx94+Fisl/
v3Do0YHdUtANOnY+Yef1BDMLB9bRncKzroM6Snmxt7E7FV/uj7K81lhGskyWksohyAp7EYToVVXG
UMGtM+5dTX+qJ3R3t4UlXbS9O1Rwy8iA2Vc4/i4GiLAf/HFYudmWO4dfQMzFP9xZPFHW4kMaHbLI
7ujb58nIqwivAQtzVGyT46h7Tls978qNajLqKzfATVDC1cENx11Os94j5VQr89sBkQJr5bmIzDNu
TC3FcDGWwyfpyCE60KUoh5d5yAb/EGpBGB5qxFfwIcvrLHoaanoU+xih/2QFHngT8PObCLcshW+G
Uwbl4/o3xZEbgTKup3NeC2dTRZF8GOlMbx1IR1u8IrEOgim89THpogaaRccav7q1usDtB1Eob4pi
bD4ytWWjySA+0hIAxueB/bL3fAbEIX68eF77t45D9UqEv4yQ1JxVTYVdToWFD7mYsz3hGFWY/Tl2
h1G+ZEWQw+2KJ3RpDghExwkeiBLobLzFQi+ZaBnjMLGyGZbPAb8BqB31HUPnviQgv/4NqP8nGJLY
/Rm/QfNfd57yL7mM82fZxGsYkdtjTROIO4vom2f2RhZhxjZRbwanQ2qw9DDuEM3eJYs93D/Wb3xD
LkXyC6Iwsohl8TYonBIkw9Cf+76enmQOPRrdD3x+8lHf+GgErsQMb3xEpWFDiPJfPWPxEYMUnmtp
zN3Z4usNn/qsIpvpCgsuF9aRhZtfIAiaIXaTuFFvory19Q/3Z7yMdbkuyS4IBDnPbNsluMGtMw/t
9qg5s8lS/B5Su5zyA+REyDeZ8NAPK7Wkw1e0sDBmX5Omur1GeYVotBt0f9hEy8vEToIEBHE0novB
Ti+4wXSXecD6dmwx0Wm0PN4lldY8yjK1DpaRaCtx8BvD81bQF1ZVENTi1Kb7/S7DyLgy7S4EeI22
/yZqOghxs26GWA7p0omPSHJFA8VlQOF7b8xMGwxpEf15/xPcbgLQhpBECDdsCM9LulrsVeWoyr3n
2Qthh3LaAGH39J3mOAt/YBoY7bIo7wJUu9x2jat+u+Nh+ZDQUMMD2wLw/XoJ0OarkbqZg/PYG/gF
6U7xmAq/eOkNpB+Fz6j3J/vGeLT/1VozJA2S5Y5H7raP09E7N5nAbLmyrB73UwmVrak1UoAmEitR
5A2ehiIXs1O4XMXkAjh0PUWjtoow5Fo8Wy2VmBdc2OeK/EOfaJN7IrSQsRRxRS8DPE2SED1PCdDk
UfbyhXzX9RGlRfoCwY80jFcyzbdWI6At5ypyA3Dl5QbMkQmgZ89q4Etx0aLxExLiYh/2evZU1Fry
7pjBpmHiQtMD2wogYhEbDWXqtRhDOedoTItN3MINqaLJ3RuRMW4mHQ7q/Y99e76AvVHBIJeHhUkI
f73yo826YlgTXboKf4PNXJtYlcKON364VVg+it5xsf+a7P4zsvAYFgV4mJSn+7/h9oLjcmN8oOjA
U4kLr39D4dJXDq0GuNZoVKeuwVE+S+Ic5wYqJmWE7GHO/fTO7i5bju6uAhIBZKZVsDhVBEIN2x8h
Z1zINRNKBxygo1P1HS6JeRO8F4/633CITzIsqe4Sh1fQYqNAMUQXFP2CXUHH9hhUXnlAXmBNY+P2
yUcDiY3qU4VXbaTFzIw6q7E5MjUK4VpzBuylbcrCzb7NxNgrt/MbYR33MqhJ+HjgD8gDrz9dHVoY
jBodbm6OMx+sDIfP0o3mTW2gKS6Hwd6mI3Kp6MzhuQ4ZCXfeID7c3z5vzJdEgnk6BPlUohbhbphr
kV73QXBuu646DIPzwZ/m9DEEkLK7P9IbdwF1Et5iJXrBhby4ppI8cGYHdZtzz3oc/aLU6420MEzY
ln0ut3lUwCW+P+Tt5ND0IVylFkxGz/yuFziZbQT7Bw1JtdEwnwBAOND0DXGCVNau6E288TFVNY+a
k+qcqSbO9VhmNBRGhLnCea6bydsL0ej/UB8x/nL7DL+UtMhbhFJcoW/mqdOfZltLv2ISaK9cSa+b
5jo/JMsk3KLVorRZ9EXZJC3aMhhQOsYTJYFbphzGteqCcLjnfprxjBhR/w8LVMSVhMyxDWyhfRxx
LRGPzqBn4t9QaJNzcZNJcz8OuJliMCObwvrhpZ0bYZ8zWDFvRdglxXk0p7o7BMZQoqKcSMyGNqlp
YryJRyBOvBv8c5L5G84/sf45DrAjqI+GFE18cOysB0EPu8H8puPt9jeaWJgh+kh5e/t8SKPsxS+r
Ap89hDLW9CZv9yEsAUIiDxUd8pnlAtXV3FowysV5rDUfO3nUxSPb0y4BKH5wG/mX+3vw9n5G1Fhd
kXRGLJ7oxfcorcpk2VmtpKnDI97zH+ehHU80SYpDMwHu1cdwXAlCbvc9YS+UGXY8f0KKvd6LmmZj
ge1mKLvi8LhLJC02vXTcjQ7xZP/e6YGdIr6CSQauhWrW9VCYXRZlrBX5eRST+cXG0CLatZnfjNvQ
M7vxWPcjgOVZcpuujHwbVqrrmYceSCl1+yWStQiiQkp8NM4uskAjRPVIB4qiRXi60EfODr6dYCgp
eqxdZ264w7vnDf8cbQLamSzzMpOKNEtIymzj2ekLC7Fu39uTFo9AGiasWHJ//lAq2vf9Qd/4rgHd
Cbps1GH5c7HYHbjpprKwqfbMMRanvoQ3eNLNKkYvu3n/o0s5m8ed8iR9cGp31182iTCEmIymP+tC
d/Zug5M44U2wmVNrrdZzc0Z4A4H1eJxLgAfAbq6H8tBxnsYqbs81wEssNnOxxwBweB4j3biUaZ5h
s5qtAUxvFlOhUVQhgz4i8P5lbOpRs7Np7jXnNoxQwp8T4Tx7YgpqRNXq6PP9L3cTKSK7BB8V6BLo
UoUquJ5hMqXpLPFqOXfNEOwxlc2ei6EONhG6ZfsJ6uJuyogd/a5UHt7CXnl7b18nlYEBuYQmbrNZ
X//+t0wwS8BI4YAkzpUFPR6R/OBol0OOBvUs4z9gjOXbiRaUzS/Ab3yHVbEwcRpJ19Bjt4uuPjU1
fVoJqs+2eJGzoMJg2TfkuZgtpCfazsEMAZ/wTY7O7af7a6426NVLqICHARVSOuTkIEtUfeeYqG9W
rTw7kwWstcRNM90g4pdhtsrNcrBjERorJ/StMQGYE+fQXyMZWYRTkY2shnRDcRaNU8enujDi8bMr
NfyuK2ocHz0v69/bAyLdIQMkaHUo2iLkuVjT0MtHLescQZWqq/5x4VNt3TlyP08dwh73l/S2OspY
PJxsZCIrlWVd7+M6TULXKTqo3HzhtKNRW5d5tM1l21B/1MLJOFmxGRR7v66Dz45e1c4+zhKz+ajh
bBqmm8YSVXu4/6veWHTCSkBYQOApGS41x1BwaVtMr4tzitXbV/CJ/XcS/VjbgOHrj9T8o+b9n5mK
LGkmLVzVeVt85rqcHU+rrOLc5YVoaFSPRrKL8Wubv4d2Zn+xWowkVyLMV8bkYj+zp6Adw6BgSy/P
jp4NVuLQgjjPucgLbzNzcJJ66+BhOCGZoloQZpzXU3yxLNyLPrhumQ4H4VDpeZ6EiYZO60xD9beB
7461rR2jjV69F1P8fjqXcghSl3rQ7Yc4CBCiwxVscDZxjYnZJ90bR3kSs1u3K0nQG99OSeUSQ9DL
QJFAPQ2/XUxxZTVeOYociG6VnErNMU+ZJse9WTufaz9OV0rpKqVarCG1TxsaCN8N+OriHq6LojLq
JG3OOq2+Sza2zUPpTWs9Gkcdg8UwUP3AUfCk8VIvBRJlHCBdNYvhjBFL750pCZRoHOsYjhyE79Hv
DjWA/e5u1PBN+CSQUzUuEbEaGtMW5qzfshnzkRfqhUP4ZTDiIP4jtXGEm3ZOUFr0QrUuwv0vIy7f
Ynw71ti0YaXpnp1h5E6HG+qjEz+J3No7SRa2RyD39PgCJV6+KWUpYAWCPjBPSW33BgbRtedssjmf
vA+o3uro8YR5MH9vK9xr8cXE6OtnqRl6vC9C066f48BIkn1O12bYJg0+QbvcF/P4JbdtBGYS0+z/
xZGimJ7n0mi7h3yKNQsVWyuejWQzxWWpXWQg0BjaGCa6GtkGiIcTPKODGPrb0Z4wJrp/QdyEigjE
AQWAH0xlAgWTRY3EbDRdqZAyX1yGi58aBu2Nty98f0jbx3p00khJDuX685wWRcNL6CVIMNz/DW+8
fDBquS7Y7uQ1y1wUaA3rQN5zbtH7HU9NbY44iEdxkm/h8DT/3B/tZsYKtUy1RHXqlTDNYp9DY0f8
jPY5AphuWk2Hyhxs5aoHLB2nvzHJ/mlFlHbGTotlUe/oQhvi3/s/4Y0JgxNnptClXZIf9fe/nWxt
kDn46ElQ3RjLrxYcj68SKxzMWDF8+R+GAqIJWYiwgs7l9VBBWXiTm5TyjHltFfZbbNm8epdgHNf8
Ncq0s9/bVIBAR4oPXkjpHbrLItHQibTOIS6fcalrngqJSR2U23NuyO4JL1jknTLTWbn+b2Nkhcth
+6jLn5tl8UXtFNEjzLJwq5VT2e3MrjXl1tXs4nMfNdpWuhV28xiN/Xjn0ioym9IG52GlpHqrZem6
dIA9F2RdaT95uHFfErqv+Gy2a8HFzVPwOpRHkErrFUX8xVMg0zhskPFwT02siR92E8xyj/1n9mIW
rXUurLlfuRbeHJCXR+nQgy9ZtvesKm7oGmjuybXnnyGK3E8DLmI7w59/FaaefL6/krcxOHBqXh0K
pnxDKjTqbfrtQGCYM2N76dmnSteyD0bn6N/sjohmn2ali6BjWVb4N6dDG55NzWuNjR6ik7XDEtfc
3/8pN0dTIf1BEKCgSdiETNn1Lwm6hk5cgvvqMDdw7q1YP5pOUx57IDXndw/lKJaXamuqnbs4mjjh
4m2PrORppDlXUSCKc8v9E+Npz/xhIlstX+6Pd3PxUdpRuj+KCIS3gb/YRCnNz2nUte7opu6wbwo3
/jm1eEtRZZLH2K7hbftt9GDbdbKSY5k3sQU7F5cBsDzUctEYWAydl7Mv0bdpj7HXIAHJvUHhY8CH
WbPCeo/BW72D7Yq+j+G1h7g2cNAUIR3AHDNGrHKSs9tVuMvZiInSZy926OEhHlbU1TlH8JnULBBY
oPad88Gph+isDzgf5qE0n20j9VZum5ujoeaC3RX0c7rRZDPXOyQB9BHZmCAeWS33IRZCnPNKT7cp
7hAHbM6SlW1yQzogBELowufVUqxIqknXAxIOuOVQp80xsu24PkxlFdMRtsIuR+JynoUZ/Tki4tld
pBdm0R8d6PucWAFsyKOPe4f+KRhjXztitkmxbaOhp2Sv5XavYcJVVOeSXlHsUYoA9JecxbHR0A52
2rGTxwb/hovRTOZGylhuGpHg9k609qOkCLzX58F6GquQNBPVh10rUPgt6jQ9Gp3u7ww7wqEqjtMP
2HLbh8ZxxK6Zq+yM3H/2iCch1qBIKH8O2to8ZMLJdpRdjVMdN+7GwWz1AAJCO2EiPK3sX5Wz3MyO
C55vQEZDmWDxBQwfDaFKk8ci8sodbKv88dVFvKqluQuzrn0afafe6W3XPhJLxSs74OZOUotLwQk6
LB3zmzc8k0ZpaGPcHItqAn8qEv8YSzFve9day6Ru7wiQpnQFLAIGkoGlNrQB5W+sXSs9i0IPZL8z
stQLD4Mjx/RgzVVYPfumm1rfwyguZxD1FADXitA3r7mH9AhvDmeLKIL/vl7sxMkGPaftfxZZPj7E
UdVscRNtnpyhEJfG5aBr7Tyf7t+Nbw7KhEGQqWt/iUYYEI2Vvhtl50CabZ9s4dU66dbS2zhm94l5
/jszzSLNtmVmy2ZNgPzmA6MFxO5S7REgwMhTXk95GmRtVoYenrQBObDOwd6k6L1sT6UpW9nKt0NR
S6SHx1XiKhLTYivHpDNuUkzBqWrc/EQR0fyAoIYH9CEZ9/fX9OaiVFQkXlIFMHE8BFWuZxVNuCLr
Xhic+DnNPkKt/uT3pvswm9MXmZnZSnvnreHQbaCHRmSiw1G8Hi4bKzyYYmgmOeXUva7kgHL01E5a
jHWWVntroK9XBstvtwIMBFpZNNGI4fkPcKzrAaG+6aFtDdqjPdpoaoaiEsNjgSNNdoi73hcUEAsv
KjYU1CK5kZ5el3/hATzoxwzXSPfBH2wdUVkMTNCXTWkgHAhiu/lbTVr6L0kl1q3p7ABgnklg073t
Zu50dIAGzM0OP6rscRwy3T0YY53FmwBDALEN23GcMMOaw1F7DiAzvyBSYnendILDuEWVm56HHYJy
OHlp7Yy7GZRydEza0CtIwgtjttZAH4sLBZYhUA/VbQOQqWBGi4ehd7Cip/YTPeq5FR6llF/61nE/
WeHobT0bDl3ae8A0p36t8rU40UqaCTAXgAJ0VNASXipkGuSQr5Vl1MoidDV04weMGw1iXGuejdge
Tkrb43B/x78xJpqc3NGW2vhA5K53BAbKSe3MvngcI989RQnyBWVX+w8ytSf0u6NsB5pstW6slvBq
H1LX5PJACoICH/J7iyXuBuVAndvzQ90I8Lr08KyPfe/PJuY9bV7RSjOm+Fclw+EvkWkWTstVk9tb
JMTdjxG+x4g6pHDvt0K4TbOZ0A19toUo5SEsYs97iurI/+LM0oy+Vmmh5S3XMQA1hNPz2MK7vIgn
8VK1rEe9CSI8l5+RzmrTXT+1nv9Jx4G33Am9ausPll/Pxhc5VH3x6GEpllFZCaes2pY5+GokzOeg
YzsqCfkImUCJowWmDwNIyo8U+NDw2OrCrcHseHUwip0RNaXcdbgSPTQNpLYDdcHsa18jV7eheT6c
Eaaf9X3C2/nH2I39rwyLt3+q2XHX+m2LqweZWSJ4tc/AiL9+i+vvHtAuaUbIqQ91J6ePTj1Xf7Vm
Jx9ci3ZmoMTs7u+zxSXO+0RfRiXzSqoLrttinxUWSkDmWKfPVaNHh8pO84d5jiE5SNTX3jkUnTpO
EfLF5J3U0hfR7pyFooRNGz4KMsE/dTnCmnPj9ls+jmushtdi9O8bGawHYgXsYw4RivjL4KMljtNR
ZagfdFu0AdiHMsyPYTwaHzu7rfWPqKp4fw2Nb0bQ2mrDONSpVuo7JDSLapdMdp1t5Fz51nMaD96h
1iG8bYiRPfPQuoWfnaypEtnKkb+53xSKAiU/TjvciBvO/xxV1H9Fbz2Iyp6+gSGoL31vYf2uW/me
aoi5n8zyh5bKeqWwoxb+98UiY1Q0DIoPEMRAkS0+TJk1bjGUnHrQK/3DgM3v09C6YmV6i8hXWV5R
BUAWnE+PNd0yMuE9cuMqLoeHzBf9vrCreefN2k9R58XJqJ32JeqS5DAlMyRLr05XNt/tuVLAbtIK
drkCNy0KO+mEW20wm/2DPcwTYhz4Rm/7zHeO6M1Gh1JW7lop8q35KqkgZSOquq3qF/1WiBincq60
krgTN3jMyU1/ACFj5SMkUfQuI5HrzWYs2ukPPcLRp5+Ctf10c7TR1lFhKCUr2r03Z0AzkNeH9WU8
NM7c77TMdTckJv+2c7DG4n5jqrQVONNI3DDmEqjWwmTMyrxrH2ItElhf0PjQsW/eTT1Ulwyg5sHQ
e/lcjt63YHTXMsbXMuti/6p7E5YdPHod3YzrlW4qI2ynNm0fRCDLLyIaNbEHeR2Hf1oWrgkbUCD2
T8+YZbrpW7uvNm3Q2QFyp2ZobdQDbHyK6DD1J9G1vdjZnZNdfGlqX3lZgmpftApQHLSYhLlGEoUA
qiRmGR4O5fSCqLSne6/ou5926erZFqGb6gPSomZ20O1pqtEY7mRxdMfYcLddO4bv7LAzc3YzAT+G
iIrMfkMi0Y3RMYTUHxz80o4FQp2b3gv7Z1oDw+b+DX57iEBiKq6fctSDbrS4KGTTG85EYfuh8vp/
S0EmHQ6R/cpmTzdOrVd/3x/vJgji+kYqjzMLVh+Fm0UyE4KZGzDHRb4xN+1/R/x+9p0/BNHBSawn
r4vKz2Y9Jyv1yqVjrdpKvL8AmqnJ0kRfVhC9yQoTWQX2g4Ok8q4u7egcZMUv7HXAVGGktHVaUTwZ
taENW0+JAc/z5G0AgNffS3/wP0gzn49WHa+piCxLm68/jHcNByDCAweNtet9XtAVrqZasx7syB8v
KSH+pjIR/B7cLPk0GGL4Ssr94rvS+SMmRHwME8f5fP+L3N4pvFB0+QFyoCvI8lz/BNYhzXFfdx9C
0c37GNuXc9QN/j4ak3nlvXjj44PjeAX+IpzF578eKnJ6344MkhsrzCj3IOh56uwx3YoaJQwd9f3v
voZx7P353e5wwDGA+amPUf8n4r8etAriIZi55R6KwJCIvho/pilMnm2Y0qcpSa2VAuAbc4Rlpmox
KL3dNpAk7LJwhCCBZLeTPjRhb28S0EZoy+XiMHfOrzLgfL1vioRGhPjQ29AKZH2XXu9mgZaAO0Fu
Svg/Tz+UXeYbuwYm0886juv6Ba6C886mg7JqBZBCUKM0wAA1qG3121s4+6PT9+4kHpKsz3/iguIX
O0229VOQpl1zCMJ++v7eWfLyKfiEzmWlRHavR/RGrcmnMcRKshfVk9nM+okOhfyKrmSHFqO1Ji7/
ynb+/RFSUyQrpViAYSGSXIvDmRW+MKj3Nw/8SxWFcctuC/SKB+27paV2vYHPCLmvSr3xRWSZY280
pBKDoyy84bOfm1GGtAJudafWB1oAOx1JNjF1xldeNuOdrC/1OUCYIJ6Fihf4tmXTkBi3N6sC588I
QH1Eqm8k7S7yYTicK4n/1sZFmfSzO9fadjC7+eu7Pw0geireABFIc5aBke+UlMG4rh40LxqM/dhq
ab8LujqIn8ah0vcptujhuzc9krbk8AzIvgDYd70dlOl2EXoOBmZTXn0ZB3KrxOrd70lihvom8bXm
4/1JLi9KogYPzTcFRlXV7GVI1NgugYKpTQ+KknvKafQfZABqs8ub+Xh/qOWdpYZ6dVhCxwow1BJi
V4eB2aBTMj4MtWHthW1X22oK9GNURn/PlD9X7qy3ZkaUB3kOOLvq+F8vpYKSDBaM+IcSsc14KyHi
d7shttvvTp28V+jTo4Wm5gfiW+EKUOy5Hq0PpsT2QXgf83Ee8AAovg4QhHc9Un6PWd/ZK4//MpJl
OI6G4lug+Y4o+GI4wj/cVHshj0OnyeeoSWMwxLo4ECWUtGVw2hldiqtGaedHLwinzf1P+ZqX/n6L
qPEBTEMxooKMJe/iovSJ3AbAteJYGUMM9za1guK57fyg3YAzy2GOmUl9HGsMNTdRWVq0+jSkjE4F
3Kc/FTktRuWyLrONqAsfNk5jDh98I/O/Ck025iZE8fVPvQm0clsW2khrG0qiv8U4O99HKdqmIPfE
+GOoimk/RSgJbmOvLj7fn+T1GqNho+Qo0ekGs4MCFqHM9Sctjbw1ffpch2l0s1NoFuZl0oZ0b1HO
aXeDptVIvyXlsZyc+luU6Wva5At43X8/gOLWax+MwHKphu45IogykIUHiyrHoTTh+KbGrH+MwRbv
8GOen0bTd/5ozaI/S6OJ9gI86S51tXol2rjO+P/7IXQwyc0Ua49KxfVKFCLutGD29YPbhjT6qYmh
WBmh19uJpruEtSFeROdFB9gj9sqloUL1/7/RuClUEZW4ilqwalIs8+EZG3DQFLF5zDw3+pSFc/jY
kNCs7Ofru+J1FMSDeIjpDxDlvH6J3979PKlmvbNn6+jmU7Dr+6o4G5Mpd0EarpV8rm/B/zcUYRv5
CV3pG0OhEMhW5cW2dUy8zvwj0VreLmmM38Jo9A/zHK5FijdTozNAzgUOEu4y+l6LpNPX+jaQ1PKO
sm/S5zFN/kVMuX0aKLVs75+XRdeWqamh6GMhF8TNBNX1epsYTjNR9u3Mo0DJ9E/esRQSujefrMyS
FIRBNOt22Z/MXmqIaczeKS9dSVtUk3vfmmDL+8ie3v9Niy7t628iXlIeDYCOqB4uUkEnIq7Aj9E8
SqdtX+auC3eG5vsbNBOMo96mv7IirnGh7eSXsDLcTeTE/pPuJ9knt8RmyonN8CD91D2IEoYslq3O
eXKxgje9NHn22qA+Cr39K8VO8OTECFslA8LWErblsY/8AkKzsq5EEGFfup34cH9yN1sJLVfKsEBV
iI2Uhcj1eoeJb5V+a5lH2DYG1cAGvJ45PMIzxreA937lFrhOAv5bSuIEQEfkAAo4fj1c5c4j5GbL
Os6TrZNWG+YDT5TYZnBML20usmST1tyP9ye5vHvYVBwSnjroAPzPpbxZFsM3gb5iHWvO5yU2QMWk
VhxuPK+e/tStRHuIm9k8h1qz1u1a3v+UGGE6wCfhElUE+cXyWk4owcBO0SknKdqBXewPVoo9IZpT
zsat++9FpZeHxvXEKeusNU3o249LQvDabKOfSBa0GL2vnVKCY8tOc4AjdF151b5yrPgp84nTUARb
q3ovxqN1p1wbVPxCRRrO3SKiyEcbqZuohotk1aigHIZMIzYrSF39AL3lcUZlldyhP93/vLfDUvuj
GkQUw6aCL3e9qaSXIOrsSuNUhJaGyaSvb/Fu/2WLYTwkc7QG8lp8U2bJcBSFmCqxPVH99XDQKrrI
RtH6hPOZ3DWB1+2zqre+WmUSf3e0oD1lo+/uWGl9U/DFz/dnu9jMr8OjVKfo9/CDaZpdD+/iR9VN
aBycch72S5d52Ikn2nAUdfpHUrT6Pk+yb4ouebg/7uLoqnGpUaiLgqdAqbhcjxuVehI0kW2cchEm
X31sL7d2NkQvCK6Zx9kiwKLNXKzEqG8OCqkOwCDEVkKo60HNBB0+PyjM0ygd66AVro+wDs+B3cQQ
/0nodqI1ipXr4o0PjGILUrkk1fAulgjyCHSxOxe2eYoBsx2xXQw3qWGIo5Ui5+CSXm2DsGtOYVU5
O7hA5r/3F/p2O9OaMCzyeVhokHsWcx7QmzWT2XNOMof+lXdOsTW9IT36sZNuZj1+nz0hyoBweNjN
qHdYqri61EWZEtPKBpG5p9Qf/a1b+f5zDGik3MwC0cvt+yeHFA6VCuyOlOrL9QdFxajU5r5zTxl7
+IQ1s3w2BwWRHOzhS8HBOd4fb8Fx+G92kAmhc9DYBqW42LaimkeCtcQ7zVTJNyK15sd6GIo/zSqU
G1Ma1lHGbnk0cxszOZCRx4lHcJOSux77op0f09DsPzYp7u5kRNWLVZfFS+vBSqGTFm/JUItkK3Vi
oyGMhuJ9MaX6NPSQUGHgT8AgSy41BefeqsLUPXnGULw4XeFsLQNRYCGR5Ly/ULfXCtc2zVhb582C
nmdef5i5D42y8Xqsvis/PQUmHBwD2MvL0LhAHaD8bqs88Q+JQCry/siL6PJ1ktDmFHgUbDlb43pk
t+GVjP3KO2Hc4vw1B/yAjbAEmjWlYXy6P9YbZ8v+fSy1Cr8F6XUf5ziHt97Jiwxcvz1o8ZPXuRcX
1sJW2r238jQtpDTYfooKr1goaP1AfFxqbyZz3bkhXf4TT1P3Uav7l9Losp3ZxO2nQQbxLxGkD2ZX
O+cewZINps00kFTxpM00sRJ83Sw0yHIQ3wTwvJbujbSf12N9rUNRPo2e5m5T2TsXmKFPcdBYf95f
5tuR4HgSMaOvQJ+G2+V6mYG6wX8mdj9PAdINWjpr+6H2zHOSme7Kvl1+UUtpVQBZYXFVU2x5oXR+
O1eiDIyz6YrioWzjH5pf/0rysfhoFPq08jQsJ8ZovLivvEdkzMi/rifWdV6olYlln12lTCGbIH0M
SgwitVkah/truHz6GIraKj1khTqjAbXYqr2cZO+NbIxEb6ZNPbWu2hPztmhDYx9P1k9Z2N77sgEe
AMakWm6rejm9+cXt7EwpbVy7cc4x+v8Hk27jDh/Tcpu4Mtm3M9W2+3NcvrRqPFprSsHz/8g7s964
kTRd/5VG3bOG+zKYbmBI5iqlNkvebgi5LHPfyeDy689Du860kzKU43N70KgGhLQUSTIY8cX7vQvL
M6aF57ezzYgYKMCmDqHd1n6P8Ywnj5AVfak3ZU8zTelGSFjiy2PuzGgCBe/r29/gF9OH4RVaitTH
SCxXJXKZV0bv2INxIMVN2haiUTeiU9SD7FS1V4dWfWE/Wv7eT1jE9zvM5WKrsszXV+4YclBYvRgN
xovq8T6XWxxWgoYosLcv6xfzFLAFQj4sBGjQa48AvahUMwXjOZRj+SQ3g7jG9G56EbFlXwLYf3UH
fx5qdQdNPH6rLo3NQ6LZ4VUDDfNBR47g0asPthGvy/vfvzTOGVwcSxhnydUrCLqEuK8ZkK3UYFZZ
V+Y3FjuVv2gvfnMZW6YnIDrMNPiRjLbaExN5KAIb4sTBDkSauIEZ2l5Iz8hyhVkUF0rdXz0y9nlc
xkGrqIyWz3/amvKw1bVMjjBdIo1iF2aadOpVoIIUEuxvD0X69fckYxbo5QxzPtQ0ab2RNJF1UOL8
a5Zp042czLVbBdX423eQvsBSU/BuLUel1UX1YrDb0uqtAx2E6BZVvkZMyrCYGmJb8va8eL1eMhQg
1LLjwodaA4xpjyotCDXroKn90cyWdGZ76CDC2ZDiLFwAtMicn94e8/Uzc2hRQ7bhOKWArq7Wr6mf
dbWx5+DQhY0KE7TA8bPSkwMk0UvOa9+POucrB63MpVNPG5O2zvpwrYsR76tMkQ6JKUK3hSXwlbwl
cd30w/sMz7eDlJnaFuGy5udVvUjWmnpnYDfrT0GkHsUwdvtiTPW9mrTaQZnTu3qc4VzWWYilva15
dBCbjwbxgJ6BvnFrZjjKSZIZbkwjMb+myWCesKNKN5WuDydJH6xDMebjXlSt4xsNcdZDYl3KsXu9
XDrI7OllURxyvl/3svJAjGNLOXSkcDD9qWjCO0tPtQsI3xp1ZFVmGBg9i6UPrZc1Sq4pYWZM+hgS
y+jkOyvLWq+dM/EQS9PkDkkubqqaRoWFn9lDrceJRz0+RN5sqvDq0Tj1NJVV4ut/e3ZBPoDlA9Sw
bMja+WtamnlLWd5LBzio4zGLsBacksIAJ+uN/6ehWO0WlwEa5qv3tEybVjfKSToYbMc3CNyxtobk
dAxF8Xt50+BQ5kLrgINJIwDe+RrhzeauSTFZiY+WaNEqJZJ6cKJWdq2olQ6ajURP17Gn+s1byaBQ
6Wmxgdyw2a9WPDR/LBzamBwxNmt3cW+0O82Oxa7Qk0s7/Lrl8v0CGQIvZiYsyRSrRSFIh7Y0giI9
TloxdxtHm8ONZpfJhK2ujeNs1yYj2e9qGjtE8TTOs9mKuOPgnc9/QcYpfi9k78cNX/qynEPoLUJ1
Pp9GloS+JzKD5Ch1JWE8ozmeBnXsvLHNiwti+Fe1ALf556FW9WOfCWMyRjvBVs3u3SZSis0UaZHP
hPgShvRR336qKyLC35eG8IM2IppA1v3zS3OmHNy+xgpR9KXhFVJZ+mEaVRt1nCekA0V4PRjQaIzC
sraTpPWIHKQZijSGEWqiFLcO7kKPUygqnG84F5VVFv5uRc0dsViuMZJguiPrOf+GgVVUSqLhN8MO
lN8mvfFhVJXwU8aYW0fPykvWjcvfO9slGA9SBm8wzd1luzgfj1CdcCAHICVkRhTbpJibm6TocWUp
LMnFsaGW3EGNam+mcCzcUW+TK5MgvAtV7qt9cWFhgk4uxf3iUbN6LhCy0AFVdnrsZeiYc4huEY+A
fGvwjv/uEWIZClxfQTfCiXOdONN0pUhKov+OVZqpN2GeWS4BvskmUqzhNAa16dnkL9xFZiRfBSHZ
Ym9PwV/M+EXxxd6x9IYI2Di/3yM2gmU31NmxUMS4tVs5OpaJ3G6qqZzeGXQ0L4y3IsZ9n/I8X+gW
lgZV4JUr3DjMwVzlIjsKc9SYVekAb2XuandwSFLj/yPDm9EYhN6c9apXjrjz8CZcilx8dXLjtsPu
YbMEFF6wqfPrDqrGEZCPs6M1WuO7EWrbNiSp7ahn/Xs+GT5okpN55tTGntmRCPS7+xXDL4mPFHz6
0kxeTbBursMpqObsqPdZAFDU2jetWcVHiBOXwgBf1ZUUHrD/qLhopvC/1VCVQJovRic/SnXEooJS
40mUZE5INrZ/WL95ah+nl2yOX+FGMPLgp9NHhk/DqvGKnKfIEIoVpz2OpWV7coKdY4vGHXFUVEKn
KjBrydEbyr2TbYSm9TtscOx7JOLGB0voF9uy62WFKmRJkOKcR2aNwgnl/HGPjpQXuC2Oe0nHY9it
IWnsM9rqHvOtwodkzm9i7sNhqoT+iUZ/vYu6QNr/3rsGCLoglAjHaKjhF7Sac3aTGOVQok3rNWe8
UYgdcA2rjK7w/RivRqu+BIyvnzxgEqdJKBwLdQuF7qpoIEKZwqswlKOjF4avoxzwNbWhCFNl6S7H
xQCX4cLcvX2Ry3T6aQGnZljcJdGNUImxhq8tBAz8dfsAAfd1VNUSBbsV3UmdLLCm73Wv7ISxH0vC
QSRKzwvv1Opyv4/MCQq8bsHl8WRaPeMxBBiaEOYpqSEfy9Cxd2QTYllqZd1TYTSYwLPNXRh0VeAz
KA8SdTbQ3bKEroGKBM+QCMAlP7VwhfxUKME2GZrfbEwuo/BC0YTlHLoo61Yzx2ittnOKOT/hStLv
I7nT3LAbo1PTyrOXKrN0ePshrva/7+OBUWAOzemasmRVTuewfYbQmPJTZluJb3Lv9s3YkT0+q5d6
vN+J4ecThgkKd5g2M/sCVcb5Y+ujtm2J3S1OqNwxXW6hqN1nTWYS2dXqKH9TeFxdku0I1EMkVrX5
gQQC+Z2CtvEEH7aFn6DjaqyB4ISVbb7vS/wNLVTpmh/kk7J5+86s96/l1sAbVXkeDn1+xFHnXxeK
+SyhbM9P9E80y4sbtLpKK8W7dOgeORFod1xp/VjpjXPC+kxzCaBWLtSNv3g8MCPZNejLUJ3pq9Ws
KKukSyI7P5UhrT4a44FlufmAk2wgz8Wlw+Xy3rx6QEsiC8s57bx17t/UcbnWxGhGOE9XqTGdCMZy
vhW9VB97cv8grVGZVonzoXOsQPZCA4AEs97Cz7EO3r59/1f1yo/bv6zhNBcpIdamskms6xJ5FPkp
SsvJxqJJutHjBhRB0686p9Q/vD3c+jD0fTxMpOFe0Z1fEM/zx90NCt1ySS5OEKIK0IlEwTA/ND0r
0OXrWKJY6eDHfa7tVn9qy0TblJlWfCgonC5MvF9dOBsH0T/wHRdDjfMvQqajkqrxUJwKu/hotkWJ
29VsHmMV3t1g2Rdm2C+n+c/DrVacoScpzzDz4hTTSN4Wo1p+Sqpp3gheT6/Uo5e2nyR0rRil2EHW
Yd8VXnIE+PUVA7wtlKUl9eL8igsjhWk4CBaGppqutNAJ3tEeTTdS1Uk+XW0nv1Cbvt5AcAGgfQBZ
CjYns/Z8QK0dluaTXZymDGPaWK5jf1xAC4H51V62MK83sUfz355hr/dLBgUeoSuDSoTRzwdtzKTq
AcOKUxPX1W0TkbQWxGa/G6buDnf0eKPDdtmTP3/JfeeXA8PCWFidXPEamsqoUBRIXcUpybIZHNpU
DzjbCcgYZrUzapG6QdJJLkbml/gJv7zPUJItXCFpm6xPV02a0giZwvIUxf38LpGq/LrpotKzmpz0
Uj1s7uPKvOQt/qtBcfLAkYD6ZMkjOL/PwagkGLfUxSnPHGVLlkr/VY4cWsNDFn8eHSO4JsJ4uLCP
/nL5YOHkfIVAZUlgOh91REeJg2tZnKrZGFOP/XPatHXSPrSK8Y34VvPGbqUPNXL9kzIr83tFaTsf
o4NL/ZSVUIpKkG3r5y+yKo6gJ9jpNAH6qw0m9SS7S+/q3sBSoBriO0jbaeeFtTw/53pmbKEgRTsr
diYeSVkegqCstrR9o2se3CXI5RfPBe40SgzeO/bTtcKgMmmx9mYenXLiXjyztyffMhptozRajuOi
Mm1xj9EvLKav5j4Vx+KcD5FjMfFav+mBVIV5SpbNqRVRSPQWVHJX7ku5c9nf8xupUYatMEJnm1lO
+fD2C//qghkbItCCi3Iaxh/pfEpQVoQth8voFFtW/s6WS+Rh2KQfsmL4GENWuJnT7MJqvhpyISWg
cQcZhhbEsrZmIVVjm2pDVhe3Fbld8a4JkL5lLmTb0ig92odWdycHXZ9tHbWbzPu3r3e1jDP4gv0u
BiccQRdR7/n1JnOUgx9Z/W1Zz+UVh7v3lDSJX4+t4mKtMl4oyNfDUQ4txiMLC2TRvq2Xtb4SplHq
RvfAf7umn6JPg5F2fk162R42o3b39tWt6n9Y2aBDrGULTrQIs1fLSotD/JiElf5QFVXptzhQ3Yd1
4jy+PcrrizobZU1xgjiAREmL9YdWm5ONI0ZxKGl/33YyhPwRzPnCprSeMD+uCoUKB9XF23a56p96
eYbe5LlhtvpDnRVZ6lqGeJQ49W0n2wr3ZZ05VxRLlw45q6r2x63E7gi4AHbeK23MlBp0nbtRf4gV
mYyHGI2/2cGa1pLYunB96/Lm+1h0r8HyIXEh61u9hE1p6YWjDfqDTPaeN6pF4uUJrhEmpnqU7dO4
SXQTq6XeTqGmW8MuLQfp3dsPdb05/PgSqLCX5htv6DqUkzSCuDBnk7ssqt4rFLP2yBDD/14rJx8n
5XBrJk2yzfASeSyx0vXUSG7ua7Sk3tvf5Bd3/nsgBKuRAvS6joRKW3sJJkiMh8gMi43R1/FRbVG/
z2V5yRjmFzOLBs1yzOPIB7y7fP7TzIIBXykzrq8P/ZSEh4KU8m9qHiZ+MaD0D/TJ8Uxksr+9JiBl
BNhfzjBQmdYQmBlmNUS0wXhQleEmQmfvao4EKSUTKSwta6wvia9X+8vyZMEVyaJE6b4I7VerAtlv
WpKqvflACh28UifpDs7Y47hddvppDvCNSMsSmsGIu8Dbj3LlpmEvQ0NfXt4fjmtL/M35DQ6GrsEz
XTEeqgmtb2bWOMfruLkH2LFvp0Ae/DIN441hEXlE17zfDlEuPItwXxyq42yjzqqKyIgYKLoJWPQU
lbxvw+YSpf18HjDj2fRBJWEGoupZ/L7Ov6aSpFHELml+BRKXnSvg0Ey9CmK5qR0/0DRowKLoEvE+
78vQ+L3UgO+DM+wiHKbqhvC92pKiQQN/JaLy61hZ8TYlDuLIPY38FB77hdPz8qT/fXj+MRTEVBwd
SCpciPTn16kn05TZ2mh/7WLd8WIZKv2gZhNBuKVy1ydSvqfdp1SuTTKZm5Co+lu7L3jpd1YsAkB2
QqJV16+2kSljDwCevJSjVtr7QTMr/a/KVgO8H+pIGQJXwmVhvjQLl1n282WzmFFv8s59p2JB1ju/
bDWui6nTa/VlbnMJ6ZoTmekGPyyzPlhZU4mWHr8h9+80xIj2HeRQObmZ2jxqXV0NIMLjxRFsuoAD
9uHt9+N8J+Ubodmjcbug4eb3RKPzL9YMliMyKZFfkpaOjqtDutl0rR3rvtHm9Uc5pmD/rdUVkBsT
AKSlnLIWNvYrKwBbwkRQWEb0DbkrhmjTODyR8Te6Sp5HX9++uvVb9X2opVSgsFx20NVtj7qeF66e
4m84/cXadeIwy3zUT3b2qKiJdUdMJMF+vGuWceGJvxp5KSsX6SekO5hR6ywjGJldH8xqQiAlySQe
pFj7UNWWmXuiQkTW4HDhm2rTyb97czk14xkI+YFUxUVEfv48RUAyVe5E5KFKFj15KewMrwqzEClo
Ge7evrvnqzoPEs+fZYcEgaE5yPn1fCyJhYzLrJvQTQwz2JdFDgkgKwd3qpT4dpgt/bbRE+G2+Ade
qODPd2iGhn3LTrLM3MU4ZN3/b2YBIAZGRQS6bk83oTMFm5xDzK1a0yt8+zJfjbUw9wkMpipZ1I5r
IlcbSz1ckCLgMvsg+TybYyB5xcIayefWaS/sza9HM2lM8YYsgmGV9+P8pqZKArQ+p0NEM5fujWua
ae62SeY47sDGdWG0V4+QoxCtAahwrE/IBZbl4afyQ571cA7VzIxcOdTlgdFwLnUJfgx0GiSZkS48
XwQLjjGVJ23S7Y9v39v1drCchij4lj7Uoqhdt2SwHM8zTWhB5HYlbZgbS8u1Ygc7XVjbcnSIGGvK
MJk2itzYXyObxAFXNCxqF97W9SrIgRuhBMQvepA0htbTKSJlbLacwYrc3tLiXa9m3VVXIucya6sg
GWm+ZCrxanlg+sLF5uVhHQQ9X+24ZJxYjZ0LFAyjluSfprx6IFZYeyoLWfVmAK9j0ZBs+/bNfvWw
GRRWLLDLAq/R7j1/2KrowxFIi0GLoWsfRB6Nm1BL+o2eZcEBALm/D01t8A3qoP3bQ3+ftj9tgItd
AvjWUk4jAwWoX01rEcTsQaUmR65OSd++k+uhHf1mzKfC42f9UTOjsdyP2ah+Mrs8vtdytS+ezUwR
1y2ukINrlOn0ZMhFrLijlU/VdZwU+keI+sZJsdrxrukjJOVxaAzSrkVjOn5mHRyuOxlBstd1CMru
LKwq+h8L7n/8Nf5n+FLe/biG9l//xc9/laRYx2HUrX781yn+qynb8lv3X8uv/c8/O/+lf91WL8W7
rnl56U7P1fpfnv0if//v8f3n7vnsh03Rxd1037/g8gCmnHXfB+GbLv/yf/vhP16+/5XHqXr55x9/
lX3RLX8tjMvij78/Onz95x/M2f/4+a///dHNc85v/XeTvxTx8+rfvzy33T//0M0/KVU1iiy6razS
C8o3vHz/RPsToirUHgg0lBt89Mc/ihIwk19S/lzOXFgmUKfD4LYoodqyXz7S7D9BFDgGM23Y3SD3
/fF/v9fZ8/n38/pH0ed3ZVx07T//AK5hnv97LmIZSDuUzg3YMgJZyu7VXGzMtpvYHZON3RTxNmyr
yAcbE5tqjiwPTCP0jFrrQje2uidtyO2dmpufmdh+EqenCDMyb7Te53NyCKfqgzaZxzYKryzOqCma
xa7R4B3V+2EgrHDSRn076oHbhEX+PpXa6CpNqkOKp3qbO4GnNY3pK06cfdbIrLyRw3ZrZfN9YFaB
r5LjcRxThVTC8JnjqLoxCGOWqF/dyCgSXoLxSwgS6epSWHoS/teuFuXvalvs4wR95ty37/EiwDoS
fdShNhL1LsIRwM3m+QHLnl0owuQU64X9YCZ5fz8kc4KxZJdtRtEq6PPqzpVM/PUDqbzty3dtAPGc
/UfTJfleTUMOb3XSuwGOku4YOIPbkmDXpUm5TQLg2qIxnadWrm6xEjG2Tp7eVL3W7ScRVls0w9mX
VmAdYCrJQVj97EZ533pKERAhL8WHIZk+1ZStnqLB3Jzz8VqoCmuz0m4TJQWFjIduN9qEBfVz2F81
qQPX2X5qgWAGK+/ctE2eOEo2+1wTyr3a9iasPfJQRD166iQ9tMGnUkzCbcaY/SSJXY5cli9306Gb
rQ+V1L7AORbwzxyVnQ9jhboiGdgaXBDRnTFoH4scyq4SkeVjVaGXZ1AoiFghOcXo36lxMbhLZnHp
jmXzRJe3cA0pc1xgRfmjZLJIKa385Ni3sh3dTJ3wzbT9WFTOQ2OaR0cJhn1jhtdm11ae3uqNG+Im
6iYgMt0kN/Cf49qdsTR9LzLbuWlb9MbyXH3OlW74opdqS0RO9iQa60HqnGj2jGS+yxMAnJKqwsXt
PnKVMRndXFKv1XacfGoe7iPxLt0cWNdsvY2LRK7chIV0pwTJS+Fku3QCrK9y86iVJNDYSTe7dZPe
BHLmqUOBQW/af0nk92WTvG/sxTAw6cUX/BI7N4jTzh2h97vId4Nb0lwwdZZzaUszq91bYyTeC/jr
R+roaVMzJbe0Qx6qwZa82obJrBV5tJjjGl4tp4bXm0PwEmfMGMynnjjgaZs4abQbDXNCjzoHIlwm
mb5dzOo+HJoIcnMwPSDrqpdwnXEbZji9ehD/dVe14+TKqccaT2srPVFQbgin0dxeJJ4IDhwbnFPW
mjEvafY0Uzp4LF8eAeS494fd/Tz21cditEcv0+XsyRK4D0elwuRUksTjkMtEoXAqtDD3DaRiorFr
OsZYu09Wnd8b6vTFQW97svUyP4qxLXxZSeKlmVeT2JR1WbdtTAKc3KkfMl8urPoUG/XkErDTPvWx
HnlohqMjtWTxAaTQucsI+VUYrwHmldgk4zAbn8nAJd630pLSg22TYTov5nsMYhM/Vrq493RrTp4U
KVBu06K2hJ9PAW6h+dyrI+mbU/ogWpE+pdz1fTZYxYOFN33l0v2udTd16oa4gQHhcBQJq3blCv8E
MavGxmlj81mPVDKWg1ZKT7WeWH7jzPW2r+qmcok4423qwxmmedGQXuFojfYch3b4obGqTNsqk15u
WrRgG2VKcm8CHtmrUsrU1+0xP7Tm6AjQI9nZKGMbgYpwRTN6fVfIsnSNY8dkEg3A/Y+T2Dgldj3c
jaqY/2o1a0RRPvaH2Yi7L0ldxm5adMGwJQvNOSglbzJ9/PSL3hMN2VnNfKMQwYSrVAgs4lazGZxo
xETbGZnR5EqqKd4DVIbXrdFwO8M5SH1Lny1Xy2d9q1Slwtcc5tnXtEa5avoWt0yu9yDX0XivzaP5
kA2GfGWHpfoNwWnQunM0MM2NaNxbWqg/Z2qgHyyjJVnB5D3JXcUUNku685dGHPCuMZX6pimHfhcH
julmGFJtCyNzDnh6pptmqrJTIAmFzKWhCEOX6i8sXCnJS0/N8uCZmnNSXXpc4jNyAPsW081uX6dK
ex9m6rCNDIHzLMsbUi2sbJxUFluIl9mTrOI10M8K0ZoESh1nvLq3KXsqjhqLvGycFEGOE+aTLwpZ
cNcjROlnDNoGQc64FfiBbc2PEkZhXipU21VbWBJj1XiWrY+uAA687uyxPXUs7pXLXt5zzOsK/TCP
mU0WEraYkdq3OyPq5l2kmqWXOrHhjWSoyi4GtJHfS6G6Kcu5vS7TaAbSScjDyQXT0Y7i+T4b8uDa
bsPWxds53+bRULtKZpMzTILEduwT3SeLXdkMqaJ8NKIo/zJJcfIYpYV2FUTddKQ5z9/XUVm7rBnF
1imc5jqXWmVjwt15J4akeuobpdqOaeWkXp3VH8DC+mM4jKOvIOzPAsd+LNp68rtkGHajpXd+mbPK
ZfATr9N+ylycAy0/4hS95/zR+01uS3s7WniZaal9nuaS6UaC2FbSOnurScGH2g6nb9aklddLlO9e
GnPxhLm17EIo2o5Ecipl9ymQ2KqryYn8PNsGoiBvcoAobcmPrF2bVK+qDWy20reGaKc5bKzAF5GH
QsHVO0yY9EDxq8oqPSdPWl+Hf+vmtZq5UgOaaobGLhLmx1BoOMWaIjjxVT3b6D+2U+kH+thjlWaO
e7tSsxfRzukDVm3J+26cSrdv4/ZjYFpeZUnFbT6Z0mIGr52QlWMIb+k4FIzCeZiSznA5axib0hwc
j+Dg5WCQyEcqhQedW50OVFWxgWvPWGwUSxL+mFi3uR5tCWHy5rGW/XSIVbeMzG1mSg9m3gTuWOsP
kaR/mmSp+4hq+RP+Usq1kdXxPqacqvq9Fqi+bbRbvQv7Q4YCqULZ4BXTkG07ct3tGcMYUYffpDr3
o4ht10kbxxuKWXHDtp4/DVpX+HZeP4L8VntLsqgJ0mCTcvoZ8gp99FS/2LyKUI8fxvxdbw17LJg+
OXGxiTTtRhYZpx6kO9Y8bfPa2PXO17GcHpoGMkINU3gJjld8IWOe1QDp29VNTw3Vx3a+GWRx17Ix
ponItmHRumyVu642N5jIjBuzVy0/xlPsCk34NpWnntfReZLmWcGlYPqGoLHbCDPL3Froo4+MfKTg
TGIfLPsTPP6dLcwN+b7pkegRH/3ZtzpU+XB4B52zzaBLVPUNQNW2MsZvozk99bIx+xyMZ0qdyq3D
cGdIRkteSB74sagq/K7bHn6H2bhmrTo7I1YjtzV66aOM1d9ODwc2DmwcZpia5WT4s4PPuR6mJBzI
s/Fgx9iPt/3gtXpwX6qZjWMueNmu49zr9rq45yBa3oaGXRxZVFO3qOLSxTT7qm66zssjlmbmu2QN
PtZaSrlR6uxxlkrwiQAC+KR2gpndU4tF4XVmtd6AGHrnyPG3bkwNP1SJ/OqKhHy8rLQ9C2dq0x0V
1j0aWx9CBz8GkK3+VJGM2cP4NT/j5XPlSIm975zQujJEXhRuakvlB0iTHS3pfDgYjZ1BLBPzfrB6
DZdD5IRNU0gekzR4kgOl9ETmWLd9FHX4vKXlscHZ13fUUXLRxEhuVWOjYlSljgqxK1kho1tLLuW9
iZnZneJI4gTaJl6avq8fAiyNPupsVFu1k+erLAcfcjnQ59elJGuuU4zTY2BnNZoMEeZe5dSOZ6XN
7FWmJbxRC3Tq4nFxHRX2kfRq3SPIyXBbZaJvalqJeBkKu98lPXGHQT3f1XOdytBwC+WmdDp7Y1VV
ckTip1yVWhB4VQ29qhtk9UOvzuk1SFVyV1Ay+UrRdTdVZVQbLBhlt0LqfG/hUOmqWiZ95F23P/dY
VV6NEwU6Tjr9ld1xewZVI5J0Sp8DjYrWzKVir1vwcsN6SF2j+5qHxd42g97rK+W9XRW7JIpx7ttN
c/yhBJWx52/BUHuLSQj5X4PbVbXi9irhTf1C2gkQ44WnQGWNTcfBS8pgZ4MdpZL9iDXfC8Uz9Fsl
UlxLHz41OkZiTdLdRundpMx7xaQyEuW0w1tteU2nNPGbIBE75L6FF9izfQicjDChBmMBMaTi1uxz
qvlZeGpXU/+JTtuEzpxtzCYc9kY1hh/xeOiOQ45iCVUF7a/RuGviOGJ8aKSyHFFbR6X0KIIsCVxo
4uFXOU5xKm67me6PKCEhmWnFgSS3Nobc2nfsVPlVLfckdlgEr9NeW/xqgAL2RTOBrY+juo0Ki/TA
uWe7bbQlnKmRm2ccZUKuQleHD4kwg2cc4kIs+7RSP85GaZucN+D7D2M1+/QciFs08sKFNMn3VBoj
9bCYj+5jgf93MUd65qXdHN8AzKkudAsNl0q1P0C+NO/sTjZnoNrICF29dXLdZQ681ySRPBPhWMzc
YincJ9Qkfs3Bd9NqWZBi4GTLu0RrIs2tFS3flrVd7EssmjdtFzrHGLbIdZPE8R6rmGpfS4bzPi2T
7qUYBNYLeZ3s67GwtlAB2m2Vw5yvbKV7gYkcYm2ZB3faKBfuZPf9tcjqqDkKI892JkvFQWkTDfeU
ikTgwfyoCXVnE0Lj0lNoLd8YssrFL9je4CsxfBSlWT50Zjlv+hx1MUeTtkUvovQ4ULWCJCJ09zQX
Uku7iZKc4lqzJhbjVHxoWRy2+ChWFBwi2AbB1M4ukiKxjc0OV1l8Vak9Yvu6pIrizD0s5ViUfehN
RywvpfJJstUxd8vQXMKz8FTxGhjvHKuCIXnK2dWOyJT6Iyxc+asV9LnikgPlHFW236t8Nlroc02I
/F8Oyg08fH3aNIkZHPMxO5mTVb2odfaiY4/szoszUMqHnpZZ8C1rUxzpTSWbESewifMdeUwx2kbM
DxvpEc1V8i1OHMuTrXDeoe82PmVlzvovddk9xu7qlSq38abHO/cpUXVhur1h0v+NEsGbnbcGZ9RU
bndOLYbYdebe/JQrtENdeyiSe2zdxtolsGgD9iMolQcbxCgdsmMaGMMVLARjD349fK7kkBWtlKc0
xTdp7D5HavWCs5R6Vw9auIPPWZ8cZ0pJ9qa+SGYtm9l79JiJEA0nWsOT70zTsxrOn4QR3IXxyPoo
lVddht437/+Wov6NGp6hYv8DR/7/gVou1JY3YMv8pYn/ei7+8e45L8/Qy+X3fsCXEnqYP5fmGdwI
delx2QDpP/BLCcfEP2lrAVHSwMbAZ9H5/A1gSgofwc1dxCV0E+BV8Gt/I5iSov9pgHsDfOIHAAMC
49DfgDDP2xWLqoJvB2sEKoBM622tKWk6JqtuCOudOivEMUx4FBrwYzdpVsgHWKqXIhpXKQVcpwkj
EbyUrhT2CUT7rDoHkkb83lyKR4tqa6nTuowukRLZZAu0vW8Punpt1Gm4lWsd+NPRw107SaLwFT2M
jkkgwID6GLsrzRb6QYu16aWo+k+5bYRgZTj9PTT6lH0OJS3dhYEi3UqJJaSNRjPqMCWs3KOehrJX
JHb0EjQfkL1LsiuPoC1hLzuff5oRf78aPwPE5x24HxeLzw2tW1iqiKRWvRlFDXJCcEX3CC6ke7Gt
cp6ctI84wvxek3gZCY4nTr20UOFfgIyf31aHmNRGI5TlsbDi7ibOQgXYKVL8wOqshKK2Kq96UJ7t
29e3Inv9GJby/HvW8GJuuuqKa1FUjkU05o9NrSlbNe4tP8MQ1Nc1WkOGgYCjDAeqoy66Lqzxr8ls
x8e3v8J31uG/IfgfX4EeAUwLigriN3iNzvqOcjg1uprnj1pdoPKsmxg8t3PoPOY3pcUlYzg+bPA2
CreRDGIVtf3BGZh6cpqmm/T/sHcmzXUi3br+L3fOF/TNFNi9tnrJliaEZdk0SZNA0v7682zXiXvL
Kh876ozvpKIqKmw2kGSu9a636R1zg3nOhDdrRxa23XREm5naLi8MdSRcGr4eCZFr153LbjH/MMv6
uD4g1SOsZxzBfB8yw0cOc7oOoI1Brj0U+ifXTKNGO5rU/r9/Qh8/8ctFHLwPCSS5qPg/fuIjXaNG
Upb24GYEcOTfVCV3fPe7uXj+caH/fxL8nwuT+H8+CcIvdVp+ef/WZ3+fYV3+zF+nQGD+h8n0Zd+7
WIzyllmifx0Cvv8fuGG038h/LlPryxz1v88Ak8kXixn8AX4v5ciFjfbfR4Cp/weCH7N7lO0M3Un3
/l8fAB60WhiuXBmTP8ZX7uW3/f3zqVJzcTMtyPdr0ZAQOi/FLs1QX7lrXe74dOw/bBkfJmY2u9NF
w8h3y5HHlP7D9WrLoLys63S/JADettEnj/aYVYdlHYvz4mc6nVmZhH97H3/ch7Gk5KIMEKFK444J
Oe3jodP70zA2drpXraNd9aXI6PpcwnL51z/c3880hB+XYiB4IZ+jI7sIyX5+nthELat0zRwaWoUD
2GprROUFNiRBIbbs+0RbKK/f/fi3zNenp9/f6YfLIzq5JApw5sBGhw/wcSDpCHudSsfv9kIBC0xl
ZW1Vs2q3JvL6hX69W0O6V/u6yP32DUOPfvf76/9g3f2/7Zia5cKER/Z+8QHFOdL+wD4UEzXnAJS8
T4bLSxaz+TSg4XsVI/FOGblWE9V7Zp+k2caQR4ddW9UOConZZD4yqt548Nxh3vnGMH2eFqtM/9Vu
+Nfvw34AlTyMJhSYH35f3jhMxUu93bd+NoRlVY9x78zu3i/HeaMuk6o/PJDLGf/hgeCvcZHHXCiy
EI1+XhDke/i005iCaiuXDW1jMI2QO3P9DQ0MaGHTFvdFJ2KhZzCPfFMloRi85WpuhFCb3/+aH56W
f/81qNU5py8bDhwkvGo//BrK/6bThkTsR7O311B2adCgwjL7Ywvrll6xy4qrUQbN53yQ7+Tcq10/
ubSu5WIz20v87N5aE/2V8WCXh1i7pkDd0OefUzXIQ7dkM5pv6RkAOMoAMZsIRQTvCfKrqm61Q5X5
RCmbjARAjJvk7GHE94ea60OFyVnHLWLmguzqx3f48QuUShnM8/MK2GLysceu296KlZLzU9m5ZI94
cn5ughaoh2CR4FovpaDZrlLskux+RzOmDk2V9G+j4Wi3q5rLh9IZdIRMi8vQuSgfCmHIFwQeTPb6
oXi3cPKPUPubX4ZVC9JwrkGZotYcrWebmSooS732pL2P4wZ5Zfnw+zd6YRh8fKEQcZhvu2xxMI4+
LK9xSgD5snK/4jgVuqhGo35x/mSlwTn08SqYjdLEoEGHLfeRdOo7qExm/sQegC79rDEIkQm9wdit
zjdf6H9SmvxcF/14hRdt9EWJysbtfhS2eHPfZmvH5ayqSc/Exx/5YTOA5zz+YTv4cBxdFgsHw+WE
ZcnAHbv8kr+x1ir0CanV9+V+GtP0XAJKPhWuXj6sBCQfBysvHyojy+9//84+btKXi+InBSkV4qNB
Z/jzRZEJBHqp6mqvGAK8MbbxQStFy5eIjYFh4XfkWs9LMMsXoS6wc+dof3qhv3rCUGOoS2hOLgza
n3+CNl0AVP2CxzWeBgiiN6yboc6XyAQ+/1emcn+9TlYo/R6bDh3tZQ3/7SHDeRGuySSB7KiUhFKN
QzfxyvoUpHb7+PtH+6v3SR9wqYpwVseh7+dL1X7eEuJkSk76LjkbZm+ch36ejprZ+kfbEvUpI/Dm
D2X8r96nh3yb+BksnuAp/XzR1hfl6kyu3OetPu4swNj7rF2sFnJPmZyLdeEd5hgrleHSQQkLy5RT
59/fN6RDtP4QkS5S2p9/wtrjQzj6jtzbmU5QLkOPw6QSfdPk/V2VaoZDZEr5p7PtV4vowttlp73Y
YFx4Vn9/r/AgLb3tWURpYQfXTIc52TyzhWZBunvxh8Lq8hA/bHSICiH6c4zCa/0o6ZFUir6Y/GYP
Szi4zqvuaez/eFr/4iLwC2GPUSj4JrFQP99RBXnAWYls2Kt0hhNkSC0oQi0Fcvz96/rFk6NnhqMG
x5q7+vjkSD8aNalNcj+7rf0scuaqoZT6HI3Cqv9dvsqPz8+8SI+o8XFRhq/2800x0xd45alu73LH
uyoLcjMOdE72lWEMYZWtdpsMDRntk+YCdP3fRuj2r9fzdwDkV88TMnCAIhMe3j88TbWCrVDNdbcv
havF3Wi/acX072LR/7q/S4WF4PQHAfbDXjZaRaaUSLu91Lzywc65gMonb9fQzIRZqdTX39/UB1+N
HxcEcOCDp5LiVPyosm5gteZtUDV7vSXIPsIb2lGbzGv4tG1Mp6po1cR6S9RZHWdakSA7b/z8ChYZ
E7kxy/3i0LB3nesk798Gtxve2LDIvMumxNpOuatdJbaSL7//0b9YceS4//C5g1IA4PjzIlgnuxVm
zZBqtmp7S2Bjcl4w8N7XTqL9wertF9sh1NyLBxS+1hdh6s+XarIFId0im32iSG/aVm5RXCH+8zej
3fZ3gzKWg2kpBTcSa7aribyAf3/ewAq9OAiSKMii+9Du4SzmTZqn6n1lpwNBC9yhscjgZsib4A+h
wZd7+bArXXIyL8JYWN//6Czpj91LrVLtbUrG41xbPb4qK6Wxr6/Wc2r2mLz4sEeOWvvHY+cXZx30
64BN38CY+R9neKDprTfrXvVjhnSdrBQNazr3x1RN+bYXLUOIPEj/VLz8ohTkjMNQlS+a8/xjA7Xa
2ZwtZVLtNXg0zwzVtFvyO9pH32qKfeFWfzrZfqi2Pz5iOllU9ixf1IYfPu/UcY2qXN1mX1hW5e7n
ZUzasEC/9J1DwHviQAy0cAiC6WmVfnIb1BNKiixvxpG4naL9Lm2jfJgKky6gqxdvBy/O8uNlyt4c
O6f2F46arIjvlsm83wbWxsrIIWlas39kZ5Gf/vV3SGIcpqWXAgXLqg8fB6bFvbJrvdmbUtPGUOLM
GmPspH2CozL+wfLvF9/8pSC4aOR4V/SeP3+I+CRLmCCC4tbVsI03pnW7kp0OyQAs4l/fFhMJPgFc
c7jkR4Rlge5bL+ZS7n8gHr0ON05PfC22k6zY//5SF+TrwzeH2ZcJzEClg8r4o/15lafapM8Jh8qc
0lErhAbgBVhrGF2pv9bKXLHk6pxmvVGEXxJ8vPgujhSifOg1psBRyTq7XfxxvVIesW5EjMPY5pVA
Pmy05u33v9a8FEE/L1/cIS6Vto7pIeK9Dy+htZcenQSASAVv7iQnS34pPUy8ZD+jyZvyPH0jmbl7
VE7LBEMYKIKazlzvUi9rbwpUNVFm6OoOY0oYzR69SFMOY5xB6j26+ejfTX497yAQwOtK3Oo0ufnw
h2LlA8p/Oe9oMKls2VFprf+xnxpy1ajqmWJDfhVhOTSBjAq7TwjZ02nsGWFfa3UGgqGIXtFT420p
i/Xw++dIyMrPSAqgBQcKfkGXSYpJwM4/mtCa2N88NZq9p+CxkFLQptkNvJiOfIZCwt7VhhuP3QmG
3/TsFQKyCFRKPXbmLP9uCgIvu6ZoI+A49TDMWs7HUBD4KRp4ZESLRQ4W2ydblTc428Ya0YphDw1N
m5y3KcvDJBtPgDdx14/3bZZ+qZfsyfUuy8uaD2kV7PKgqMNWEwitkrqOLHHS6zJa0UHrwRDnAU6i
bbaxM7wijO4qdYtdL5cnfUbHF7yasx5rJYxrUdwt03hCTLkemrWMIXG+dLKNx2C9WQAx8Ayr3YNf
YEvFTBgoZTmsXfvsExcoJzeSjn9FdEqUBt1B5RjlF4w3VLst0vIw9tW3IdE2etXtcPc8wM9BrDy+
WKqPfNj9DuAFIRjgNyJShbbRYA+EpdD269SeZqfa6xMpgDYstz5gIKcXyoIb5bwORgMesAaPtp7E
or61UjgE1DNrOQvYcf11rox0X6/a1eJk9zaxV2Fd1i91UTLKK9h/kzfLa++WxY7Auz9r4xRLU996
zpVQyXtOvsgq0sd2GQ+ZbV5Lb90a7U2amqfR715mJO29OwBNlVPYTWKnFcFmIXmFHLYNNFi4paSP
arOI1xEnTOUcsZPY5e39JE+97nwe3Xd7tcfQ9JwbHw1Ht7zbWGaHKFLwTJHm0ZX6N3/4vprWcUDY
zoYaw9jalZ0Trvi/e4Wzcev+lAdzikjDf5aGUYUBEO86dWezbDyqP3E0WuMe1+S9V+aksjfpo9m6
W1ZxqGU2BA1YBHqb1KGOb2IqRp7rMt6Ug/uUspxLr4ACivKokrGbiEO1Xhwfja8qLbeONvqxMSfX
XkcqT+8+SdG/m1k3h4XXRqWW2jv0saHlQnqo+hdNN8NgnvUQU+5Xp2quCcajPE20nS2v++40QTFn
GhAFxA5ohXYA9okyy7lae3LZao7Z2j2lyj1bcwBnepojZBfHtoM6Y9HwjcETwoQoKewHfybFTCvr
c4DaKRYCU2FMKUMvzzfwl19s0XxlFnEeZXaqZR+rMoAYbVYnjBvOmIx0EfmPm9lAQcg2+YQF/YM+
VXe4Xn5diVta6TUilXyDnhLJztgYim/7a26Ik+2IWI7Fc6F/ri8cTj6TvJhJ7hmfg77ea0H/BmkR
QQ7JcpCjvvd+fyCZL7S05j0b3Ssz6WIs6GKIZ7E+dhttHO2ozPzTsAxX2TDuU5d0YNF1EbOD7jQW
2ba01BnPxqeg9uK5cR5LZ7TCsXa4WXaQoOXvMHc4QXGN8b7mVAwrWMhKTodG92OTZKDa9g86mKw+
ZPcrD1C24oSvSzj4OVqPop3icRzlCzNVQojKJsO+p5+BHekW5dBuu0Sey8x5MWs39MpiU0N9Xmp5
n9sClr9b+HELCbhKrU3vSoW8poES7FN7MKeAkAJjSbnuQ+nlVdQuzXXVybdRn8pngjdwp7a3rR58
8erxCi7ffds3d6CZrkewZDXa075QKTm0o7erYerCf7+ql7WKUsUWpA3pTS1oPEJhv1ea8Qgl5trJ
+MEy3a/OfmjbkRUlmpgwrZA+McxldqeLd6Mh2lGOn0lo3ffDfLcoBRPK+1ywrSaBEyZL87VZKQAa
WPKx4a34d1iZ88lZPeOwmHYid35zkl1X3kBTg1PdKi8SVd9ChaucZKOXff+Yjl2bseGk5k2RUsFH
S++1KxliwLe7dlLNm5OVhRY3iZvHCkknn76dIhMqvGMSCO/JsGFwegO3R/pJsNHamRRXo9/MrZGo
CMZN+cAcXnv3ZQK5CZ/F8ZvXr/erqL/rRmPG/eKRHT8jr1hEMMB6TE1Q1WH9os8dbuuFbodKNN51
aWrrpllG+eis3XuQ8IVYMsA6otex28BdwX7iE0XeYZVERJhBP55bX1uHXWlceH5sszdp1paIHuDw
h+RWaI9ts+SfFwTODjyj3N1nhBJ8d8xebnBvZTPURb6oKycvg8e8tZKbGv4tpYtdNxvT73wZSYUU
S8neWTfaCse9GCT6p8Qb1RndAxu8OyTjl6C1hL4d4SXByZ9e+2Z23paVi4fKqZaXDpr9oS9abdiA
2ondkFhZGfqd62zqqS/u6eBKlGzl+EIZXX01ZjUfmD9ZKItK+RykI36rzqDObh2gqBamkLyjKcNo
K3noPT74qiREFlfJwN7iv924pAQb800/VV5YzGXQheuyDvinBn1gxWVeNjAEcMqal5wYppUEU7/R
m1utrfurHBDjU45jZqx3SX704fAeNKvWt3Vl++clqGr7YkHiv7i21h0Qc7P3EJBATz9+9qQLYbXS
oK9YzntBuNI2UcRdVK5Fc+j4D/bcfPGUqvY1TcGDGkX36BSete9XAIPBxF8ibLpqvK4G3Raoj6xs
0yPeaMOuNd9on/u7zBJtuIy2ODLVMQ9p6160OIa2WUEdrvQkw36neMQepYgHFG9HRnddHbkaeqC6
MFeUEcRKN2QobfI+WbOoEXPLQ3KDPNt28L+3idG6sIkLPw3TjMkmJqnjMGyUPktIbdjAppG/6CrB
kaUvI/qZnaE0/21uc0HbbcPor6GyCwJOI1lnRiRJIo/FWqZXwwqR3vOy8ZzBT1fhmpdjnKKhP0Ac
X7xwaXX/hIE/QvncHkJjdPxXVBHU7bB/Y7g/yP1Y48ahogjUQjZf7ZnweCQfyfqpg7C5m+fc+JbD
hP2epE76pOlu87a2d4nmwQdXFNE7IxjSbUI8x828JvLKI65RZ8NQuRcB+jaR47b8tzfBVYdjv/Pz
SV5jpKm/yS6f93WWzseJGvm+t8uUckgjKaicaiyP5/UIT9ALg86hI5qkQe2oRvMbdFs9ol5N4l6f
1dapzU+9bjEw1eqWuXQ3qxVibqZjCgq/NwuXVPK4mgYzIxfvhyfisYdPtgBywGbYGTd469fVFgRx
3M/KXL763lxDvZxpbMWktyW8S5j3mIJx8iDUsW4WuCJV6FT2fFcnwfppyE1j72BGGc+kEMnb3EL7
RwDzrL0ZxZLvSt3MIC6O1bPMOA1nXdRR27HWYtjkc1xbSScifZqsPhproXZZnRebhCJ7b9PXHp0g
6R81ckW7sHVw2GARm/KWRIlMi5ZsNIZQVIm9TXUlOM379SJqmNox39IaB1dEPFVbfUC6kqfSenRk
QKnEexYHXp7ZbptBjrtUVNW7C177MCL8fevr7/MkmDavdvmNMZW18eDzC1TcbJAkL9vOXW+x+c5e
4kUZvPyoLHXvoTWq4KTU4IdeSkQvv2JkM8+sNvnijn1wo2RRH6dmbI9K2ho5sVitfHanaj4blXIj
Z8xOWPqW+2ouIJkZlthaHQf1EnhTZLTErvDZDltPM4fNutrcq4Pt71yO2taoXPvQLupygtBOvk4Q
StD7MKl5yPshEJ/xVqFY9ky1N+yp2rDwZRW2avnmaHI4a3NpH5ZykS8OXQmJkENxZ0qnQ8DuyYfS
dKZN5WnZ+2LX6zM5uuWmbeudMs3ybvDs574jZ13XsEhfERbpaHXmhd2rSaiCB1Fwp2Rdji92advn
Aa7dsbIGFya1mGQ4oxE4OIuF6YNknFcQeWapk7S7/LGuakOEHcK9q0u1cNMubtccBwU1bMMfcGIz
nUdeQka6wmoXF4UkCttKazjZsBcs+ElO/mhOnr4lwGd+7BrN3xEJOG58Bz4BkpBrTHYM0vFkytCz
zpX/sHqNiyMKiSxaWLoYfGXeXN01KpFtBLMry3eTMgAqes/6hutXurVLq9fjemnzO4xmsrisstYI
5cX5JFkCiQCOEoWnX16RXrVfmDy/Yb4ZHFBFFQxzoE/u3GSC9ZaNXXk1Lmv/niVtRgiMxNc3Lu1W
Mg6fQOri1EN8PVMHRVVa1t9LbTCupZs5T2NQO7DfjTGF1Z1bJaWQWbKZNiMBMoMr3U1DxPMdmmdz
v/o4R2LttaIKzs3TAscU4xk3u5aLdVnaw3rqKm5T6xuQslm6Bh2SgRbXtr70QEKRT2EeLVqfcNpa
uognt6R3aZ3qHpId2lUnk1BzZLue2LC+ZVZQb1aqlVNfp+2+Ier0yzinLHgvjWWjjQelsBSx/Xa8
Sqk56Tmt8oaSK92A2S+ELDRFLG3rrRin7pPeOfQm62DgyIgMTSXes4FvWeSL1gwZpGEUmcFUPeRz
QBXbVCKq66DYu2uTbdJxUjGyEm2fTwSpG0ZtXeGQS0zo1KC+xhyEwtNcQhjxU6gxxI8Wtv0HGBXV
rki77LyqQqT8b/IvkKhaN0Jk1j30wPVaw9OL/StQgNIe+mmZ9A8d1AwVCRNZelPpsGn0xT+w9ptP
mdVpsZq65HkugLS1qSm6KCdEeVtdHlHviQWsBKWgl7vd3usmYl7EZ04/dvHaTI1H2xCEjfZYpYYM
TAERjLTOz2nvwuGv06Per1/8zCQTuUeRZ/ZC3xt1M0YIRlCVaogg7ilwvrta1byOa00fknWfhmTu
XrwueANWGKPFYw802H8n4eS0NMZrghjv1mJf2NRptd57Qj1rU4Kpuqnld9mwwsOVRbrs0rZC023W
a2QM7hQPaFEoQsBYu0BVZ93tg43tqnaTtFV38oPU2WZNCX02maKqL7qDTZN3Bo/aoeI04epbi4HQ
bE0/db6WHpYKCMCqHsuFYLaxV/JIX7mguEzqq8Cqhss3gKdkYr+RnXCp7WYU9yb/oNjc1JXMX3D2
c490uHZsdHgFFf7axC1BJRutIJsKgTiwAqHsbAZzvzGr+lJoduelGBDVd+o50EcaFcsZjviMSKQr
+B1HhpEXAkFsHoA7JNCSbc19KpZqrUOptQUqF0Oi/kDYGPUiRTgyaC7uviqLDLjMu7HSNBzxLeTW
Y+UhEp6rm7lw5FdZoy3z6vlhaBJna+CDuM2GvPoEF3fcTTMhvmYzPbbBbDLvl85zmeML0aXptOnF
JM6pFgSxjnTQrpdjqUv9YJaTft0NatxlTTPsjTb1Q1X5edxqsj+uNHlfpxw7SeUWPbazSKmDwZ+f
7Iv9H89fRp60kXpjZIDUznrNaVZjPBTWTakmVriRdKDDzb7DsjEqnJxT0SiBIJSW19fBpORGdM6w
MafWvvEbEtWMrPxq9Ll6Vklr79nRx2PSKSanuCts7MFJ36YFsjbuwBmUGEs8g9UMXzrNbe6C3M0/
m6Me2q1T74bKt05qSvoY0mAXYqM0HpEb18E+r4GVG3uWm0VaPe+uvLgPZGP9HZp5HluLJJQX9e7A
pD3X97rZZdeBS5CNnXLo6hqIl5YN7bHDozfM0ARvPaPRY15ZGWEh3FGCKyMMJn9n8UyBiAwfth6u
DG2vIi0XzoZEvLAQvknxicuBtpTdFkv4IrL6QN7PAkssmbMXTpXoNhKiFCox9h6XHiYuyqo5u2Ke
N0L36ZmDXNRbQ7WIbeGaIaNJrQQfmwGkbSrEiD92m9967uiegOu7Lcn0K+vUPXYI5esYX83mxsgd
46amAtxrVHUHXwzo0JSVbHskkPe4iuIKocAMiJZF+JjXKOtJb96XWg8hQZdgHX2rh36yXpVN/qYv
unt9MXG8w4bkeqwp8EdtfbdbRZRZJc5+XgehOZnm9yYbs2jAfe5u9Zxya4KWfrbyRTuVyKPNcJkH
Jw91d3hKRrO+Qhq4xJlTX6txfIUWgblIr3+qBVozXJvLeMhMUoekq6JeR2JWGig8bVOJO4moCrKC
BytfGV9sHAfA9RJ7OBqjmdOYt8lON/OMr30Wm8xOgufJwKirLPKvwpnWK6INXCdqitWLvJxBnD2q
Zedglfs+UlttFQS3g2HK4nYiHCg2TfZcT6dYCYEL0G22VWu/kjKmh1NVapvEMKsnjRiFk9+7/lYk
6IZ+qCRslaBvndPlBvbgm5/KJR7WHGsRwhPfREvGIH2TsQ8y234c0BiFdeXK2AA7B265hBfkbulx
fBTrqzfwtgyJE0ZK6NRTEwTkbAyA0t7U7KZ+Vtelv9ZPVY3w18ubJB6lJY4TtCgAnQXlaWm6j2ik
d0sz9YfAzpCzBmP3RQ2p2ujdfN0Q6xBpNYsbqwF556aV81Uv22fTnuor/BNklC+EtK/+nB+DKnG3
hYdgTLg5wv3Z7YerLmn6h0WoKRoQpCETK2egSznn4mQli0A9nn1fcWgMh0pLN0ZJQuu6jNVRTxix
gYXJeauszNzim7HGRVXsG6PGJMdnpGEiCAnToQdlKwaxNx17/T5TkV4REoxsfk3OWm6pB4vM0i0s
GxiSZMjFveE171aCW43Vaj3VAV9ekPlOFXpwRG4LmGKQO9kdP3n5PO0cWx4HkbXXKp2Ajcv5FVH1
tywvvK3XMVCYnO5ihh3ou2CaquOMOM4OS+mO3xh8GHWELc74VARL9qn0i+7dab8XHaFZjoP01UyY
FgC9VZFnrtVL2uBtj2nhcOzGyT6Kdh5vsSbnCJncWm3MJCAevjB84E6Vuju9MuxovvTyMksboDw3
uU8nNq8E4+p9jqrvgdMVrxlZJ3GRijTCUHxuQgQFzbZsFF+S0NZFAB/3FIyNkK9JNc1gayoBiRLZ
Rg05hheOsRyR5r4hlTCO3RQkO1G2jA0gfd4sNRlGqNj0K8cKyEVrShwibL0JthjnC50OvctwcKDD
MELKaFxdaiTAiLeXTowbt23gGTn2gpLSSDs95Qe1cop7cwFvK2Eh9XEzrWFHC/IIZFxvG4aWB0+I
2wxL+U2TUoJnKwMdexFMdQRGBHqzigP0UZ2Dw5fPa9UsKOKSdk4jGjxhYTmRLluXuMA5dIzBwD6D
UIXNkOf3YFYMh5F6KrlQDnqekJTRsxtbLjr0lJHMlstM14nfJztsUobrOSl1/H9Xe1NWXmRAyo3c
VpzxPPwyYpcQ2nZOPCaI2RaB86ZdXRweEh14og2G02QFFz8T+7abUI4gqKb8RK/3pI8kIrdYIIdr
MuTappmS+RNz8jyqHDrpRnfb7xNcny8Iz4u7QhsXMPcCBQgQ6A4XEOuM1Zb5uXY9wbZApW2FVWUW
32SaGjsSMl4DKRHkB7UZIltyDoYuyoOnGae0cT6ReVUfECTKOG+Hp8YAFy9ta9wHiIZjp7XXTRX4
6mV0B9ffLQhv8bbBog+iqu3sJi9xHoBNRVxaQ7uzZDmcZ/jJR4lUc5uZdvYK1p+KEE8ckOV+lEw5
kn7j4dTy3fTz/FobW39Hp4UdERXfcWCVnqgMGsysvGDf26kWdcq1j1W16tSwynoCUgBi9hvz1GVu
f3bG2bsNgpTZ/RSwChufOnwA0t66PZ8s7RSqHgxK7i72drfzYgm8TkB0cEEdLrWYc+rn0aZoE9bw
BYMYzK5UMNt+OPMMH3TsvrUQu1j3PYfYlofUL91tbc4cGB1DJkXdcEyGtD9zWDO88xPv1CoixMLa
0Lz9QGrD4eLnZIYeManH1umTz6uXNQeEZvrBb1Lj2QBj2opVjAGVRDawtY4rLTKspNcugWxe5KS3
GHowbzAGq7Di6ic7bGqv+IQcsHswOru9ToeOmrsspjWNZnayBkWp1mHPkApmJWmBpVraLPzdnTtW
abz46XzGgsKLLeZuX1WGc4DbZhfDpctAKmnW6WbVtO6uSYR5KpNaPhZGKqgm6oVekEnCps3c8YRB
DwYxaaGIovdWPMXDFeuS9ykvu6sinao3vXKxrs7cubjFdBBEHsuo3L2qFEZJod82xVXvKwiPoh38
LPbm3Pxk52P7vR9EpyLsXOqTWfgczMh5fY3AMjO5rad84Oil477SB4jiZ2LpNDMyJsfdt63uvS85
YoqVffF7ujSpf6IOc/eEHHKuzpqRJVjtG2StO6KrT9LFOyvOe6191NLMfg7KSn3VaylBC5O08NnD
nOB6Yqt6HXodTXk18nMxDM6vkACWD4JwnOcyEO13LOT0V16yFzJSDbrNZGp2OGSFlDFkFRKfA/di
Z0LmAJQteOb+tqelA78X5j7JLPNBll1/vWQ6ZjtDlS91mJqNfc76CtrCpKueegk1rxVnw0UhEqTz
U736cOfbpkKyYf/4XVYyOlEvC73YUmC2L/0yO0GIhJh/SsWON9Uzd2J4wY0F1ensDFkHPBJkyX6Z
vfmpScxS303VEhyLbl3b0HQH0Z7T2sOEAW5s3j8UTI73aaLjoOFVMGbyccz6h7GQgjiPqrC3VcF8
Px4bq3xgVpmKA74lWR4pBrAWOrquy7FWq61wSQIbZMPkq08GJPBx3zNt5UDI4M+TGIXrA76bJ2/q
y4cW76+dHKrZ2Shv4IH0S88jNaDnppT/0rC3rNLC2MKdoLKoelg8gtHVEGLOysUTby0fgDTSz8Dw
dNCBJu3tYEz6a0Om1xH8vMAsriif9bkgcYXkRPy1tIY8HfyTv/bToK6NZV6ORBgP+SmA+XMNIMtf
j6UehhoX8goyQtYpHX2C2xULM0KqBSc7GOSLW1OZBAUWDR4yjW3SjsXeT1wYPbW3pG+GlhZXGEn0
fTiaPgBt5wI8RUVGg7QRgJZjJKEhNMwYl+bBq5jrR//F3Jktx21z7fqK+BdJcDztQWwNlgdJHnLC
cpyY8zzz6vdD/9+OJXxq9Q6OdlUqlTgVNAliLQBrvUPSZUtxQEqL1RiFNpCVzuMfWxEmdwOl8c9U
BJJk3yZ1S7LIOyS5fLt5TKey/wER33Qp0Qntu2aC0Ecfs3mkqqlxuVsq55B4mcDHqhynp1YXLbYo
FCwyo/Q+c2dw0EqN5pVWv/+uah3OBw1qZWzyJQ5Ybke+AkHDeTw0N+BoXkfDVRqnoKs75MP1GWvV
XU8ivScOehT/Kc5m+xQfK04pxhJ1B7PGaxOYhAd7HTka/WudZ4mH/hloTSpYrKx2TPGuoEJfouQh
+BANroY7p9VzPiYyh7djAlNDLG0XfgLvx75LMbh4n0B0ODSjF7/zcz//4PdlmF8ZIXXVHZJF/Q8E
3CoKoJvnAGC2Jb4BrGh/Fk3BIqAV+i03e+cvR8QpjnqRSRlymUgPeg8Avtcst9jl3Mxpqy8JDr1l
qhM8ebVBddN6tYaDjdHPY4zaD7gcnxWo1Q0foRzoHF11qH6lhzG1BeR8lCo/R3g2FidqVNOThlzc
SQfr9l7QMHiIEnAc+cTCZVsI38Wukz8sm9EZTrlxd5NgUfcXl52pOFRjT2wkPWwUDgSrBl9BqziZ
9UA7A87RSN5VVmhib04d8WuOJQ7nrKo2u2vTFfEntqIGQbs2C9NrB4ecU+u5EUgU4qPYT7Q4/ogx
RPiW0b26B4fSBwtCqVdo1ZN1syX6SneK6cRudSnfTxgbcOiIo/Wo0zFKr35hmAbAkD/RL6iQtApH
0r2DuBEyMekW333NRefe2xg/5dJlVxuu0eaSXZbm0cgm8j0/wqD+Mn3JEfuAJeWb7UMvlolWFFz0
q3TLzCUbwJW/zvOdbocIsmDZ9qlMypnOkdHPRw717ECZw3+m4qwHZlou79DsbZkDKCAfOjes7D8y
bPBQyEtj9D1m6upbhYqPNBf4bVUQmtlVi8Lx9ouZOvn7uJ/HoOmb6lrX6uraR7/mpl9xdNg2udrZ
84EpcrttJ67smb8f4jUjt096Er7PbYccmaBZQh0hrEgieqOJz1wp9SBPAfbYkRZ/alnf75s5C99N
MBWPfWyPJy0yaJbNnKn3mIkySYuZFP2tO1YdRj5lSaUVZ+JQu1kKPV92VcWCM0dbWPsRontgmvRc
D2XWcNjWNx+xmHYNCJxh9XapyMgkJS4vKR3THKZLPzSPc20Qi5vc5vuxHscD8+CcwsbX9pko2uYw
tVVLR6Szbyr6CXTsPRCmplHbjxarO8g6rYg4l1X295wNhVMy4henOprepQWgqTtaoWxZvQPfpLQg
QHB4SE/+jGTJkM42CCWbpTLSod3XHp0PgF3sF3q8TE+W3jucG1s2KdSIwdqKJX/goKWl6KBELN4+
9elRxjUE+/3kYjW953Ro3nKNH94vDZIBUx0Dioi7DkZXOhsfqFG9HwyLA0upGzsHxMRe02bYMPWs
3QzD1N1QmuBt7FiE3Z7SuIaecMMRsEBMYNyNpP+PA5ejkRL13Om3qc+3u19DAwKNNlFjO2InmWjv
QB5UOXeWmk572qz2/6KP/xXj+rEq+OuXyu8/+hy/+MC//+3/TVQ4+LvaBHk7eajtaf4Z6/8PPeGN
1vgPDWGTK34hKPxu+V4W39sXZGz+h/8lY0Nj+x8DB1Nwo3DZgKsCwJ3+3hSFoWmDKMXKBA1tdH5A
yf8mY3v/Y1M18r1Nc9rCjQiQ53/I2P7/OHBu8fDGesoEloj/7b9gY7/kS2jQQTYGMU/wEqm7ruXc
CnIJ8kh5dRdy8LizACNfQnK+RKv/Hl4CHZdpHXGRz5CLMztMx9L5bhFWdlqmCcUvjkuIFc8eLeNd
U/47E7LfP7mBeJ9xvmKzcse6c+sNM9pM+5xLwdc5zjgI5E7VEPONvdof+kSLLpnan5tDCSeOPJBd
ORhhnQCwhRb6XEZ9y4ZWXnTgeIlD/f1KMpK3TyEu50t1srphHK7Nmk5OMLUojeaR6Uy3HIOtP+3K
fN/lKC8WS+p9qLVR4y7WafoF3sFLaPfvZ9he/tm0armlsUKH5uRYMyi5Sbci/ZhO+fAErSP/V6Du
3z8i8Sdw3bWphbrVSURifCgnz/iZ5o1n7Z1Io+7zLDYvUoR+/wgh9fxNZhrpDgqgKGAlJaz4SQwV
J54Fpya18bev+Gymth7+bNPBozhYUgKdnemjzS76r9wjfj+9xKmiTNOPfatVJ26y1hMH95UWY+m5
CHW7KOkESu9gSGlBj3w0Sb2wOhl4pB41o6+uHKqrF9bSmYD5RXN6NkMplzojcdP6xGWB1vLYcl4o
kIRsj28/vaQJ8M8k/QLyP/sBg7qvtWhVfQI3NU/vo8Re9Ou0d8Dt2A44nn1TDzWutno1fsqAlifX
Bq3o+sZFsLq5s4vOSo5T2FNY6xPf0XYzx7qFqk5pXPQePhPTMrlkSbANh9FQn8LV0ygyVXoXo10a
WQVYsDTVvyV9tv5t1CO4FHb++AZ9D786UDPnEtE1pTsqfgwpudgWxyMv25rH2gS8Clghstvl4P/5
9rc4962lvDHkCOumU9qcoioqP9H0p2+4tOAW1aJN5n9ESU2ZCF7AKbdzUIahURZPLmz/z2qPLyWL
fkITAjIOJAo9T5+0uE1/TEtTXMh35yZHShUDR2ywP1kDPHjpLEAsHVeXFFVCxTCWkkW+tq5fbvxn
T+/1cOcbUfPFBHbXX5j8M5uC7DnCBruGccimsLQ9fd7JnfCxw9vT69DXi7Sfb38Dh8T5m9DyTzTL
tBsT2anN3Qi279TM93Qsu79BoRnebcfSze/nbgiTC3vDdkh47aekwwN62L0b9vqmqAkaaQ+nNesf
XGOeXWqyYW8cBt5XA0RtNvF0IVudWQSyfw1gu8YQdViffJRB/Su3nxt/V/hRnF54qXPzJ0W4aOcJ
1OdUnaKsLtG+XUxR4TKgUf1BQZmbAzcmp18uyGGcex0p4Ed6/WY4N81p6GqvPIY1KrbHdYjLp7dX
w7nxpTPCXFM+RASEE2tmegCA6676y8p10ora+FLEU/CowUImcOp9SvQgU7l/oh184WMbW+i9tsKk
kOfSZhatnlYnHz5JICZ8vH7EkZHMR13LYvObpkGru4rdGLsBfAOy8l1uh9OCAm6vuxdS/vbhX3sG
KS0ABBotw+ATafXofw0LYf416Ss9rqL3tI8q04haIL/9bAt2NM11GsTbTzh+TNE+XelJTnjaX8gJ
2zD//QpckF4OX2LzCFiraE4eIPZub9HH9Y8RUAOs0KoErJLo8N7ehaGHv9aQLdk3N3TEj7ff7fWA
wgvy5Y9D0ciWxuJ4gXCxWQAxg1MF/D/utfcJ5HrtwY17vCDf/rHX1ztM85c/Vmv4TbhlzhWqg/WT
ZI7R7+itr+GFHH5ufCk7IFCtJc3cNyc4i9oBXwD66z081Lef/vWEasuus4Vfx8Oybc+xY5VA1/xh
hF4SjeXN0NTOtKcl5v4cZzvNFV9HSg+LXTRAzEfCF8lUPEGap3YwLrnKn/vwUm5AZTftmmY7V05j
NVzFYTQ/UDAs4mDV1vlWQ7z58Pa8nVvfUpowKdlUCfBiEAJIRT1BqNAfTLuIkdMo9eQryAbvqdeK
0L0CpBPiqq1TaFecQik9AOoyK9C09Ql6gwXSefBw1RkFkrpvv9vr6ceWDdP8ugfmoXOFqZeIuh4n
XHfCqNQEULJ2s2V/ePtnzixsWaAoykUNANOoEbdFx9zvHKiRLLoLL3FudCkHVHC1an8LS/TCwwfA
+8aDBqPgWu3ZpaAPnT4BtsUdtY7a6Qae+IMG1u1KbXAp4mNILY1m9gy+6VS0SKldwWg1FEffJuxZ
4h+bysRZqGXaOyFuXdpbe1Ghy6/27FJ4x8jp+IXG2kxA1XyHP4XY/2g4l9Riz31VKcDpInc58M36
lBZL9b6yNQx9fPPiSezc8FJUO6tm1GB1ePpl+omdsAFX56IN77nBpbBdygwF/arkJtQWFSV+PMBW
aA2B0sTLgqspvHfqJn51mtPkphxR1Ddq50ltbGkz762uD2daZqcYkXvk36t13zvQftVGlyIVc68c
etxQ4SZiR8DBwN2NdZv/qTa6FKk9MPQ80ZmXUttY9WhT7JKqaA5qo0uhiqVB0oqaozvsO/ERpNtt
xKnqgmrJmQXjbn/+LFJLJxqBMzDtEdy4GBWulpJoaejDJdGhcz8gBas22jmmCeBvDK8FujtA/OL4
rpaAZSWjRtSeG3dmhVtd88Fq6yNCG4qzLoVpXEJF9B1EknxnHQF196z+O2CU7aS4JKVQ9ewG5EPT
VohlgrM91KEGCNwGE/FFadnIggX2vNhGC+zyBMx9IRFX3adh0eMLcjtnPqusc4haI5qmOYsSxGGX
v5scGFQHpzPqSweEcz8gRewCKmUV8SZVkhnNgnNPs0w7a0BL/Kg2P1LQ2i06+8aWEnBqResbmYA7
O/UmtVQpC29gfJHEeUg/QHiOhcZKldKAjRrFZ98m7VnU9naNsQAeotviTMGh2HcGblkXBFzOzbwU
sXU9u/oEfedk0v4M1rTPf0Bkwhbu7XnfEvortzZH2l4rS4/9fMIjVZihSeC27Y7bwdcSZoDd+x9X
WGinrOntC2GwZcnXfk6K46IbBbD7mn0lqVN3v8wwCnf43YGEAKV6SYH23JxJwbwCYRvTiDmbNbxx
9Dqy4OpYrlqqwDf05efu0NUrMhYTAe1CtKwQEe/DSyo6Z57d3j7Us8UEpRhgSEkSrT2nDeaham9c
OCRqhzVZ+svUKnsQBolisRLjzkH24EPI7FcXVtO5h5ei2HRRLhKLn0NIRwIgMvT1OLtld+nhzw0v
7b309J1OZGg3GAsGqgf+tfmqQUAajmOD/hrMv3kcbuYqdKv7tIjaj6XRfdLsdAOsQi8ujSiGDmAl
a3ZYkAF1dutGZtl3VbVVczo//Ttbx/hjb2KQ844qOYWmwStD2Htl5kEYGTLo6x0MhAQag+0kJ7oP
c/YEaSx/gkXewNHshFcfPGuli2E7/gnRKFu7AqeR6NghAXgM5girkcCZe1TxtdTK7B8w1oW47tze
+TnWc+d9nNcFQp/ltPCElwQdkTg2s0G/8I1+yXm/EoOyfT1aGNo6dXp+QpeyAvQhQBldgYeoUDFZ
3bwJotJa7L0O+LW+MwdEXoLUw2blgHg0cHJz+uXDR/+6bC8cHM5cre3tez9b88gfiQzZ/pK71do/
9qWZ3FOo+h5OSFSXqxjTXdplwtvBQ0Rbsq2hL7+d/c4tKCm5LkuMOnASVScnLfQAjbqjCWnmwqaz
LfpX5llWe7bLacqnLKlOa9c3AIqRVz9wYC+cHbD666Fdp0e1t5CSatfqWCyhZ3rKPRgqhoGQyuqD
LFOcJCmbzh0wiNWqkaiFkHHQStc66Lkv1O7VsghabmQ2oihWfoqtcUbep+9oRLmDd0n08Mwnlt0w
UDxPRiuCNmZRjwnwg+5xWesvbZ/nRpcS3hKO0+Siq3ZKEZT+FkY60C2jdW+UPqws2hZaWtJPHaJt
kPmjq3Rc2sAufedSOn19fcpStQMyBU5joEaeRW4JRbNrzL/GeBHahfHP7PWWFFwaHI1cmGt3suYM
HHleA8/cWUnm+fRWi/yz2hyZL3OHYScTTh0xb1EV9i3EyOXBy5P1wujOmTmSQivOrZlqWdyfoG8j
xjAa7RoCjhUmuuypW+6rOm3/4/3+wvr9vFDq/22q2bI2a4nu2jCkuRbo3pDdQWD9K/Fxp1OaJiEd
WjBVTTsMWsIABuUcgLtpUeyOxwsp4synFtKhJbM7enE4Z50gMEPX9wsvso/AuzcIeBHConn7JX6Z
5bySUmX/kh6TUDxS6vbUQUAZr7NoWMxAz83sGwSauL61UVmHtzbW6Dzlpp+VB0skg30z27ZR3g+A
OdcLj3Im8H8pVT7fspyyGOjNVCcU5Zr54MKU/cIOrlkXNo9z40vLGq6ci304Gq3enH8ZR94Ha9JL
gKwzg4tttT97eI1TGlI/XYxBYWM9Gk0FN9VXDEghHdLCKhHcVBoGL735tHgiORpmv6jNu9he6dmj
2x2f021FdMpWgnMvyOXfcoCthdq8Cylpef1gm9xw/cBrdR14vt5AfcUZ8u0FfG7ipa9qQL0omt7y
A8hK1tdpNrDeQZ/pwuXqTLKSLYRmTLxdS8s4rlUIB0czhMNdlUKkPUxV1YxXAg3rS4LS595EOhT4
jTPiNaB7QVMmzmGG/nOKfDFevT1P7utpV8ZAGoImOKpo0WmGNpr8jQ16U98YVV1OgQZ9pz9S35vK
G1fXjM9v/+KZuZN1nLsiytLGhzibaA1+551t2TtRJ40Fos4A0o2gxBgd3/6tM3P3y5jj2RoeZy9G
oy3VgilMQWDH/tRiXy/0zriQjs/9wPaSz34AQYQQ4hE6BG0JiWxnuX2WHYoZszXFH5BiHLyK2dYo
wQR4biZfJ4QVPuottulq87O91rPHb2yzSuel0ABVVdzORhxAU8+81O8/NznSlr6OczKZ1oIAILbE
7+1l8q+6wv+PFeK/3cRl1fisaDIHLSb0UQ1MQVrO4u8wIbmEUTvz7DII0I/ywtbDwgyg6tkzFxYo
/UdLNJYSlNGWYYCiAQxN2i5O0zohrle74fQnJ5612s/AuBRzh4wF9HLUxv1NGSlc0uTkoowMKyEJ
Fd9BWvwlQhlombgZit9QmZHp6e8QyjAfsTXvfiot0F8gx2cLtIbiKUaS0smakvqmdx2Uzds++q42
urT8Q3Pa/Aic9ASbbxyuynxGnosjOpqAaj8g7XFFO9hNPfMDeucOn5FFqT6Nq2GXisObL8M3TeC4
F1o4ByWczHvEo9BeKcHU/TsXiH/OybKTYmWGy+DEXYpNGQZXaM2V6y10fxQv356eLYm9csj8hRN6
9nXHea0dJw+TbXmWkJksPT9oSJcs+6pyLrkinPkRGafntpGL1ErINzCqmF64NSATYuaNje5VREnm
8Pa7nEkYMlAP5Ginm7AeT2KAiFJNjbk3O0OxA6lv2/ezmcocNO6quU1PpbdAwLHDAnmxtHG+qj28
FMnmCJNmKhl+bs3vTUxBI2ostU6bLu1geTT1SEwjPzF1cf0BH6v0hOjXpQg793WlEJ7m1Vq7lgIh
apsu4knlMsz7Erboo5/i/X5hoZ77uFIcp5G1NnWNrpOjxz1+4J4XRfDAcHJTXD1SJGvz5Map7cUo
uw7dsRlAeY6zqXaS16V9uHZjD21GJz4Z0dIHqOq1CPAtioVu2ZqgzsYJEJBITsPoAELGD9C+LeOU
IrHK2kTi7eXSd3XbzFtUDCFfaI9L4WMr0XqXhM5f/7Boxr8cfAYQPBtTlJzMytCQ++K6Q/tQPL79
6GcAjygjvRw+0lwjQuYtPrlr4+fHqPZiHNkzbrBjU/vePokH60+0rYrkEUKk9n0pDL3Z+HXUqE9v
P8O5N5RCu8dlFRVKDvhrNjTf7anP7ssodZ/URpeC2xDoqmZ0/zc1DhNntqY7WAuUJrXRt3d6lvUc
CH8ooHvRqU0j/1ZMth1gwX0R8HxuaqSornJN6G7OJ9es1L+1Ifce+jGslNqJ/2X6N4eNHaFIFJ0M
P/xpIy2+o2YSH9VmRg5puhpWH3P1bwZK6XrI1X9GqOHCvL+eVC1funIWw9Innq6HsPY3/SIHeaL7
uNEsKAbV0IkLv3Jm+mUoXGtZJliUjpWJslEUpJtQCoIjead0urNkDBysQycV0aoFLiqVtJeMvdVO
6UHpA3hSZEOWoW6EIF2wxh1Eu8JCdWwJ1aIKduOLdd+MpNLUY3CIg/D0qzq7rRbLVls73vbVn0VV
C094NFLND+KkSe7EvOrXjYZwrdrESDFb0HVbq9rzg6EvHOwEFgfdZbTd1UaXQjYpHBvldyR7RV/9
9Kq82nuoKCs+uvlyYsx0hIqidUx76cd3VTGhXVOVSfD2o58Jql9GG8+mXTStUQ7hSr2rdiFUWShG
9IgLwBGvkVafFCdICl2abOsE9YAbvSPM0zgiglkhu6F0lsPZ7OUMDSkkUj+t/MBNU5SGez9C48Qs
LzRhzsyQK23GhocAcx+GYeAnm5cpwiQozQCiHM1dXBqTWvUfx9yXLxGtpjnGUIJQBS5dOOtxgNya
YlJzpdDFsJPtvEm2LStD27KfUIEOkdl6ew1tQfTfFyYMYl4+elKmI5KT9BYQDJm+tshsndZY9B/U
RpdC113hYySpCIMJ1fkdTOIv3dIbio8uRW5V24i5rww+a7GJ+GL42Uq1P9UeXArczUePA8KmCLni
1CFEFN9pFQgJtY3KlTZbf6l6tLHNMLD08oe+NNd5TTdf7dGleO0RBnFEkvho4KXZXddiFrfTEwNs
stL4MhquERFyyc2iBU0225/DxPK/51l26QJ/Zj3KaLjSsiZ/jh0/WIHr3+VUyk7xYCrusY4UqIW3
TMs8sw0ifNpeF5mloXeJafLbM7NF5Cux5EiRapYIMRpovwRiLsRhARlCUkZd56rOiumQx5mj1He3
ZEicmcUlkIt221Yg24ZozU5rkly9/RbnvoAUs8nMdCOGqAV5bc5Bn7mfiuHirfTcFEkxa9ZeqqUA
t1k8ev/N6xfkZc1xET061XA07uxmRgVM7UWkGE6RHB2nIQmDvDGiPU6H48EF/6L4DaQQdvxxsSBB
8CZua847ThDlj8bwQrWzviNFMYr+pr+4wHfKVOjXiFslPyhKRGpXOBkGt5TkNwt9pMCyHUzL9Wof
jrNaidiSUXAurr6ZX9DKQkWwOSaDkRxw3l7UlqeMghPIRuepFWsBerDikHY+Snl5L5Ra7bz9y+0Q
ecdGjCDLqH+K5n2IGuuurapIqbxt2dJmW+BwU3sNzaPViMIRyZ4yRzlpNUqYW/gXpGpLU4ZkRRDu
Yzdk7RijGe5FHE3XM16iF1bmlitfyXK2FMIo91b+Cm03SPpkLbgkFmZ/2yNp2iEJGyPXWHa5hmlC
kWXphXk7k5JkNFbva3ZfJpMWxObYoyg5TiewXtOnt/PEuReSIln0iVgtqN2BhqXrz2pd7Me6c4yP
Ooc5fT8amNToeT5/ffvXfkkSvDZ/UmQ3XkiCXdn7K71xUPOKBVLAgITK8EOtN8UHwykoRrV+Zxt3
MbrVqHZPq+lfodO9fsnx0MCSqVhz3NGyUh8/Rdiy9IfciXHIA0fhTGrbvIw0bLuFEl9kaUHRR9Yf
bZ+BkNTdvvr89jSc+aQydMw30Nc0qplTio4m6oJx2AknFjW6rCUDx6w650BuITFd9ONP30r/npqs
VpwYKUUID5k1VCO47OL5d9KnNro2MYFQHF1KEU2he10EDDfAsey9k2sfw6RUqzmjL/MyuXXoHk2L
i8RXPhk/otx5ssPmp9rnlJLChGFHIbyME0k4gJEc8+V6bmq1pjtVnJcPDj00mTF25aJrdD8SM31M
nfbCme3cOpSCf8laeoFQ7NGFq5IbfK4mRKCFrna7lWFh1eh6TqiX7LNJZX0RruZ/oADjBEqTLuPC
wn7pp8q1/aCM+nZXGHO7i9tVjddoybiweelbm264H9RO+zceYX9gMag2LTIUjISXd2UNAMXgkvWl
NErnZEaD4vYnI6S8GNcWGEybdZWXPCVx2H1pktBVOyHIEKk07GhmmQhv557Tv6NeV+G/nouj2ieV
QtTHaxzocegFelvaD2vfVu8RAKkVF4wUpSak8QlBXi77fTXE6NnF+bu+1ku1thAo/JdxWmCHlBUj
WSBynCVo53q+d3KrujA3v3AYr+ycMkYqGemITlEO7mruix8uWIT83TpU4o9YW7oaa5jlg6nXR3AQ
xfdw9McrJ1+T8mjG4aKhZ4qkQADL50eCLlB7dCxk6lGjxz8WnH5Z7PFtGvrDurb2Y9J1nnXhqc8k
GCFt9ykS3EM9Fwh0C5u6bqX5OHw63VyqHeVluNU8a0ORJS5bHbZqV/SibYwh8RxRWo8ytCoXTYRy
9egFEQ7HuNFG9+EQK9aeZCxVhgrvai9GGLibo2FVA3Eq7LW+Unt0aZ/ORgPxX6zvgn7Bby4yQgwj
E1tNlswypX167N0UPW4bs4Z5ru+dOvYeYrEun9SeXU4DqVG6YT3w7MZi7pII6zk0L9VAGJaMf3W9
SCTFTPrdbMC/60nUX5l1HD6oPbuUBAarmjQHM/cAbarPodlg3dYv+UFtcGm7rrFGxGqBk0Cq67im
Dc7DFFpqyDhLxn91joYt2cLJToMWcOWiuPNuXgf7SenRZfyXGGPT1FNOdj6ajUEBu2hX1+El3N22
7l7JjTL6a15HDXeMAQxkOPZfBJp238110G6bVmvUCBOWjP3Skmp1usn3ghnZ3evaxk+zsm01CQgc
1l9uHhgHLmVV2l6QDM4flpF/cws1kqclY74m/qTG9IiD7+q4t1He59fYb+hq121DClYPYkHjZBzy
6mLSrtbZjDYDaF2ocXhQy305MRPi072r4Uxewng74GRyB13iEtz0HKDgF9PsWRNpwBESYdSMs7Xe
5kfsk2YC1p5xZiyN1ZmCXGjWsG+1OBsQoc7z8mibtjshMYoD1U4tNKSoRnKFO3GLc9Ok+fqRpk2J
sXWi2ECRMWHa4LRGqK1eQPWl/T71y3rS13FRu0DIYLBiNubE9Vi2lpZfO34tDg2OUXuliZEhYMuo
mYWVUcvHLLqD2G4+omyfKg6+1UOefXkNmwiEuamPWgXu1oMLkXh26vCCKtaZc4+sw7ZWzmq0YccZ
v4lmmquFeYyd5LPavEi7L/wHaPJm7wbjVHTZHp/4PAVJUHSt2orUpZiOpnFBdnzwAkxP0KDt4uJT
XGT9o9rjSxFda9BIVxN3Fdtr4xMQlzgYFtGq3VB0aQOmEjdHGZrgwRRXyRVmr/kR96lLok3nvqsU
q9h142Lq8F3tts0Cp6sh8UCHvFBcPDe6dFruSrR/UeJl3l3vw+zjxFc6enpUmXYh474KwDL4pDZu
0IRd+gV4t/g4DXWtdBAXMvCrFUgT1KnjgO9ek4+44ITffIFPhdqzS8Fq6oM+1XrM7ogzc4WIxjx+
c4qEc7Pa+NLuq3eCy5UlnMCb5iE6JtxBoz3CotEntfGliBVhbLgWDhwBbs/2t9wy2kdclaOPaqNL
4dpHfWP1ZsI1hV3pwXRz70M81qtSuApfCtfKtfwEg1Uca82q2aVT1+2iEecftWeXwtXB58I25tgN
KnSoj36xaHdFHbYf1EaXwhXbZZGlseUGG6L+0ESaOKxaZiiueSlcx5L02237U22LQ+Gg7GTa+qK2
JGU0F+4Ac57i6wwgBAs8bEvNGHPwDltBpamR0VxjNGSrXm+ba1p/Xurmm1+IP98e+vXTuJCxXFm4
OVBkaxj0bVJ9QWV4TQM/03Mj8NtY7VSL+snL/RtX+XzSUmpFE5bm2HIU0c5K0bl8+xVez8RCxnRR
mWsBSjpuEOki46rll3qH7WYajkrHD+FJMetqIW5QeNUHDbZYuzEugs5XvMphSfNybqxZlNOwuF7Q
W16aHdDedgQy1R5mG2rTY778AUywvLxvPY597ojefq3jPu4PheLkS1GbCeAhXkTGqVEx3Q9e9tWc
tEuy8Oe+rBS0nRjwK5k5bS+TgZ1KDWIPCVWlghFWhC/npcl6VAEwlAr6VStwKtKcQ7S2F0nEHsP8
9zVXyIAupFudvMCkO0hwT4tOHb6s/U1nOvN7zauz8MYz8F1A3b/5HC0j9tzp0qWYEWmF/tWv6TYZ
g+j7JxQ5ja/RhGr5KbS8+joFP/djDvFhAtCO69rbS+RMEpBRGsWUait2a2wbUz4+2ViiYPGZNLji
GuusfX37R858TBl61hSDGIt19oKygiJ4oJWxxPuoDUOhttBl+BkGXtxoJ86qczl2T+Zil9+tflRD
ewsZfuZh1FJEkUkYNfF9Y88dDJr1u9rUSAmmWxbNqbvSC8zBXq9sN3G/dAj0KN37hCtlGM9gt9bB
sgQxFD5EGcslc7EnrEGZqD2+lGGogph5jWhKsKKD8c0GBfTVK8X4pDa6lGHyFHFxtOS49s9r8ueY
Ftl1F3pqACXhSikmRC8FAHxMrSvMoh6XQyDBO4wBbE8tQcogtMV029mv2J20Atp+IloTeWdsrpUm
RwahRY3rZ+EAnrPKMI6nP12jhKE2tHSO9xE8GFy9tIOwqQtca5sbvBsctSUjA9BEXM7RGGp2AEV5
ouFgNI+dvTYXlsyWwl/JvY4UT3m34j4WT26Aia19PWE987fZt52+F3Z1VcLTwJvyIR6MEI2cQq1W
LRwpzODFo+m9NnbgadOKq7Hlzbtpnia1lhWmQS/3qyWznLUVqU0tPOP04emL/W3IjUI/qn1vKc5Q
bgeZ4TFpOvWVvRA4oAqtVuteCxkl1liNNZsb1ErolbOLp+pHa8yXxKa27/rK95ZBYjmmaUtXMbhl
oeK+m4dstnZF41pKRRwh48TWocUoY4Y1kLpe/R7BwHVn1+b0h9LEyzgxjzaqNXqeE3QVJrwx9kFG
3MVqdzYZJlas3Aan1MWge1mMAH3FPOjRFlMcfTtQPCvMOUuS161nOQFa2DVm4uKvMPMv6XWd+6pS
FCe9aCrRG1YwFHlzLPIIrJsY1W6bMjasnitr6RHDCexluA+FXu+6Or6ESPrVZ3htQUqxWjacuGOs
tYOxtvLqRNOzv+kdDDl25lo3n9Bz6vudHVt1vUvMTAt3npO0w2HrgGADXtZZs8N1uqp3rjuv7zBq
KLXdWmvh+wL7uGmXjV4aK9WxhC2FfU7FoNCalQKlA2wtTRGE5T6oRpAUtrS92uD/wX7hD99M7RXb
3ufM6tQeXIZ9wUv1x9Wmsopluxn4cTMERWlfKqv+ajG+8gll2Jejl81irZzJRoF90NFbsiL6hohb
F+09hEObHSbbxodEz5oIRrUdxTdjUnK77TazsV1vR4N+dIwBH3ANPPV8GN1mejDNXu+P2dTYE0aA
0Twd23WZ/9S5lx80E2fpgWPfzii14rtbFnqrhEoUcvsaE2nK87jABZMf4/ReGIgV7krRWn+/ncG2
e/wrc2Vuf/4sDWC/XcYYMDrBiniihh157Ll7a139vxy3sh4Xehqf3/6lMzlBbmZbQ4omY9zawZiV
6ZWD0/Uffm/gmas2vJRyEFN0Oe2Y1BY1Z7i2kdmnTqdIZBdyN7v06g7nTJMdfGKh7rPeqO69Qef2
qfT0MpawxazTBxnKoapycW2d53hXmbZi3dWSPnJSsYD8FL/2qh1+GAT1jpKUGi9JyBp02VbTjVbH
DpwojHbFGj34hvdDbVqkj5q7vdD9lgrL6NndbYmwPiGpe2oncFl/jlqxabht66CnFvfvzV6zf864
yHxTe3ZpI7ET7OdX2+WTjpb555Tx3IcIoNgliszZNCelf2ioQ0H9waHh7OZ3IpvGb1luttmxjMPY
3xnAaR+BgHv3xZwv1i1FjLL/Utglwqsz3PeHfDXL+9Tx6vZA7WL6ULRRrB/WJcPeOY4WT9vTc+xo
1OrDdI/lpL3ux3Cs0oPYNOsPfYts0IXl/6tN+loakiYLdHHi4Hplk+ZSFzCyE60/48q0rB1YncX9
P5x9yZKkOLTsF2GGJMSwBWLMOSsrszI3WI0ICQkQCBBf/zzu6t543V1muWmzWnRkBEhn8OPH/VRv
dQu7Y4iFvWIytN2CBtNhT60h+nOcWHbNosR2V91EFVa1aRjAQRzHeEIs/NxJuyZRrnW1gSRGk4Ni
Nthy0mpHCiKaT/p/sGseZcfmDIxeTFbGKYoOsHFfdjK1yf5TR/maSpmpuYbHR8gPWwoJPw354TNM
LOXnJvP4lv83B3nIAKLouqAcoax/Lr0FxIn5R/g5lQp2zaZMameneVk5SqQoyZHBgdZoMXzy4VzF
qB7c8sbHU3yoBIpeeFPW5l30lfrUiJtd6835xGH4PE549roeTkzwqUjiyXyuvLgmU/aw3QnXaUTw
bj2GihiZnbvhk8uT7JpLCYeyFqVQGqFznEDvgJ5oDoeXuvzvU3npVP4hZlyTHtMRviWTwbGJxtBG
xSoMFJMpNp/rs+Iu/vPff+XyGv/hr/x/1Ec/bcO4YJ7r6DB/WWchGBSiifjbvPhfAI9r8iNUIvnW
KqQJa5PvtltbKIeGXeiLDZuDha8E/52EXfdDcSCYWBtHefa5H3aVPtpUMtSSnh96Of6QVfbd6k+K
MLJrkpsLSJum/cIPYMFWDxBtNgeM9MPP3bhrklsWRRo1K8qZzRFxm0Y1OTrB1efAlGuSmxj1OhtD
2CF12Xy/CGm/ZGklX//7qf/Lob2mt7Eolt7UDQOppG99IUTTrSX2Rqb3AULe6+cAwGuaG8SonMi6
Gr8BhWVeDc2XaOv55w7ONdGtjWq+yXpmh0p21a6WjT+SPvpkrrkmulVttRJHTHSoYkn2eg47LFSG
nwzW1zS3HgrVXdC20WGaRz3k6xbY40zUZ8fJ10S3GGjxFNT4/D4L7J3nIdjgcJr7S5n0L7HoWtgM
akIjEbWMDoGdYxCSot/jxYP0v0/mv334Vb+Pbw5lGYtEszSbvCGqaXJmu/gvI7sL9PwPYfSawTZ3
8Lg3MyDpcOz0VthOjXEBHSMPbTCa9tF+pM5+EzOdfvz3z/k3IOea1lZVcEHbSMpA2SdAARo/8jH3
2AD5c4Gm7lyXanXpV6bW7claxb2EDiYAwpJVIRvzDRgT2Y3c0DnfTKe6Z5cO+kZVMmxzVIvJcsY2
Hcbh//11/yUuXCulCSm2i9shOyyGTGseg3bzNQQl4Uc/1J9TC2fXbLmxTbZMhwuiAtzJy4GMUREY
s/4lHf/L+bkWTKMyCrqNb+ywLXQ+Wub0E8d65udi/jVXrl3SBMpBIT1A62QooTM/nc1gm8+VQSH7
vxXo0rPaDl2ET5/bLWctbe5Y8EmiPbvmyjEH5lCcGHaAlgo7MZXRp3TL/rZvE//LzbrK47PEvMRC
W/tg+kwDuzGqfzObbVWO1RjXlVEYj5/ztmLXomkjlFNGpxk5DFuHow8rcP0jnZn/1BGi19y5uJ4q
uVYJPaQCumK7SHA40fVTO/5Nhvyfzyi9ps8p3SHuX07RkmXyCFOBqhSgVnzy61+N3bQLh6QeWYh5
YZoWIoqTEi/jc0xaml3e//9G6hprgGfCLn4RybTzVcjLVg+fm8DT7BKX/tent+NajzGG8AeO9F5g
BAZJTh19aoxNrx1F26BNxg2WtQfWKfMuYdeXJxXrvv536Py3l3p1eX0qVKS7kBxiK+evQO3lnVr1
35yh/rk+pxn9vw9mNinwkG4kh7ofwFdfh9F8Teqo+oA6xhDk0xhULg/GOnwJxTDPhxrKpp/i2NLs
6mY3jHIv54WALrlg2gEF0AJD4+n0ucd2le8XHulokRM5RFMnD0PL91h7+1ydRa9pdX6q07Rde3JQ
1i0vUSP5fqZ82n3qq1+T6myX0CzR+OptnTS/wo54je1uiDR87uOv7vHGI7PCAQTZAJD/6yRHh/VU
Sr9/7tOv7rFw6dyjAgkPcENu9xqYAYaG6nMC8vSaUceQ3kkSp+FhbEDGzGHjO8JXcuOfjKDXhLrW
p1C0Ii48LC2pymQVC1RWss9ROug1oy7hth7BXiIH0ACaH72IOeY2nwWaaHp1l2Fjxbu5qwik9dbh
vMAz6TASGX4KqaHXSmkJl+hCzRIeaOfpafUd1Dc21cziL8fynxM9Ta8ubBK0dd9oxLlGQ7UyD4Os
XfM5ALUpt3KU74Bo4/VzN+yaYSeiMaghGYVU5pk/QRDD39fD/DfS1D8T7Og1wW5rJIGBVBAeUKCv
yy2jMnmIt8hDV5/xuS4ql5hhF2ILhZbD/xSrn7p61zw2NWs198aEhwZeefch2+rbyQm7/9ynX13s
LUnmNKyhvQ4xtfqhG2E90Hq/fO50XZPYXKNryIU1UHZPnN0NXPyA8972l6P1Lyn02laUDwNEnzdc
jCqa55+j3/QLn9q/mTX826dfJejBpGykuqYHq6Mwh2NgV2Sx+RuPipL/gdH//+aSXvuKBpisa8i3
0oOAIacFHWDuPM8h/CRbl4NmtQy7tYYhyyn00NIt+Krm9UIyCdrSbzTevjgIMoNbC8WxX2m7sSlv
Ig/0gS9JRgtvjZ531WDiKocVbQOaH9/i5nbLOtfkINUnvMymoQqLMcGqUwG4zmVFPKSJg3Pc0Mgi
nRT1Rb3KcDmMUnZTIbux8wfOZuaOWY1ybOcW7tKcwyHPQYfYmW7vmQZbxfsttGfspM72xrZj7wol
Mc55tDWcuI+8ASSwE26D+ZmiMY/zJpCU3rhNQM5W1PMmMLIclHts4CzyFqLMmz56B2dqfDCfRUHd
EqyFlluofrI52tZi1HMz5xoCg81z1oxhk4eexNFBof9d8gVsl3fQWSHkFE9Dy/IqVJM/J37DAYVf
HfZTvlSGQIpMTVszHHkShNUN64ONFhpTnO2Ow1BNlj7cfPXdmP5Cm0CMX2m+qizNYJukrPoOUXj1
Gy8urXYZo5b8ILSaqnuWtjGSGperyodgCkiuwzBCmK3GoT27CVBgsULJOTxCf58NJwLN0A5fMbRp
QZJJG9Q5MfkON8bIFwFsDpNC1gF5pjyIskcN76kTHCEtP3qootfwD2Rr9brRKJzvLKUSU1nAgQ0/
s2B0VdF0dRiV8Bsyv5p+kWZXB73MIDLWkOl+VOD/FqHPZrWbUEw81IuC+ReZNuaP27alc66Wqpp2
kCuz236qB/qNKBEP53qJoLVGx0Hfr30lXvENm6mgZtDVSzO59KMR03eOqvS7CiCAVA69x43qPbUv
pnP+WU9t9Lr4cZI76iOwVRyTusv7VgbQciaQictbHdPSJXHwlEFv9thOaCeAcmSDLYaJ+mcKMgk9
Vs0EyGTk8cKPrTCGlsRywEKQJGvGvBG+wSDZd3F/jIkVd3CDbs1LBL3mbJcNYnoDWVI3pfexnL5J
1lfNni2J8fshJSl9lpWe6X7tZSX3CoNMHNoxXMxzSmtOTgzWVivsE1s7lmuahiDW82BtygjL00Gu
x3WUuyxl1h87O63ticUcRxJnt24gRD2RKitSxHfM0gPl+7wVCWDKQY6wmlqnTA5FE/UkAhOkXWgZ
oPW/F5sb0+fFDPI8pGmmfnk702TfJTqUN5GA4wjqQTFi8mXjPxJI4g86xPyB9Eyvu2TD2z2mTru7
OvIx3ue2ymFnfdTPT/MWUffOOR5NoSw4vDkl1vlb42nw7hK1QREC0vLxAyydG5130LTqcr30XYhv
D2mLezHBMrPkC+75PkudWe5aO2VhiZdZpTsyiuRX1ZnWvXu0vFUJqlua7Elm+9skcwAjQY0IvmMD
gsSFqNcWsFbT9FlJe5KpXRiI+RZ2T5j9BhoGADe6syp7uBj6apvbnl3cM+sB6xM+suMXjkcoyigN
2wBSp6CZ3ni3+baY43WFzhQJ2A9nccWxpDNcoklHYrG7yDkO+0XgyT9VW7NERwZP3PEmjvpXoYKd
bmb/PawHvBcDZdClTGtYB8g85t1FdrNbEpruIhdE8F80a6zPUGCuFV5ZipUgB32N9TZ1hGD8U9F5
uxtgiP0jXVM33TTglc9v0lHj7qRu5HpqA8KX8ZIdkobkUWcscOBUgFEablWrizWZZl3EUxW/pRyo
5S4Itf0VVmopXQDoA+//wo2ZdqatsnJtpumQ0B7G7RME6uOt+7hwCHLp2FAIq/6IEBTBHD4LoP2n
/FsFkb09W7H0abCQVTbzjB4y7bMi1K4pvJptjnaMPwGnCEqzgNe8ZrH74SduIHiyvFn4l9E8wWW+
X0g6FJCgMmWNsWzRigXlYBrwHY6MqPEoIoE+Wyf1jRTBvBTOxsEDbErBjx7TDY916bD2nY9hJCAd
BA5BDg67O1qyFDUccZECbL1LrGMljNu+IoOJ82o7WoSQVazzus7uttVMdQ7PC1JyjGtnyMwFXxYn
vtOIVN9hJ0Sf4jaGxfoc9HkXIt2IhSKih6IpIj3652Gcxne4NrmbXtLwW9uL8Z0lfVXYptmKMEq6
Z2s1fmAbZEdG1m9mTZ4dbEdznVhdRLGIS0jB0ByHkp5bkKPAw18TqAhL+RXqDckDmbuPQDfAbL2G
hYNcludVYwMgzoKxFBXEWIa+wnRqyo5qBhbKW3AOGKueOtk+sVatRVpH0yHopteh2T64DeluxRrg
wUBgMg/UNJ5jGeCE97r5HUwVz5Wpn2QcfbdT/AAnqpssi6e9Xc3Dtq3ZlG9z2PyEGg7ddtyp7KvM
ohowEYRktnnecT2kx3aE07LsMbBhw9AW27Lp37jZMSk2ZX923QaRtDDVZxQndtcKexv6FMkKPhXv
ERxjPyrXnxhdH1pt14K0YXQfL+1hiLYnhRWDExJFeJvEYtvPnNo8dOny7FY/v1ulfC6DKS1wx9xd
xfCcBKqP3DSq2ncxOplQuKRAsSHeKu39s8Gc+5wEOL4NRKLLoeraPKwh+T3P1h+mnn5sdYyHtoic
Z+2Yd0zvfQcpIAZ1xQPrmb8nQcaw21SNdQ4+3lTUlNAPaCq5H8KxHxDNYgXYKuMh7JM3kB3lcSQB
lFbgTH8UsE/NWRJtx9j3vcqTCLLRuGh4PBN9F00GxxF4LuDQjc1DUkmf5GmW1u+qRkKb4nHKRW9s
tsMZ2aV1Z0uhBb2fQiG/R8M43G1xQMtZh/soqYf7iKKYnKb2zFGoFSRW/S6MZQhfLo0Sic7R24gp
99EasebtoE9ojflttSz3jQhelKDREZdnR2qe7PwyNbmuyJavPKSFGsTZTtVLVau5YPBpLxRZx7yF
SSHGFLI5L2GIyO3Yt8i47wwaNkUP3mGbL2QddhgaTN+xzKnLLg2aOndLMx4ThUgb+DS8h9pY8sCI
iJAotuVtA9W9nEU3whyHZfnU1LYvNu8WWXhKx98NiBdNGbqxa4qlTUQJpwmTT9ACRGwx/KOO1rQ+
rBiZtaDm1Cw6cBdMQ2FJ0B6pTefCi2rNGeE8X1EWFHSbP9BLThFIRiSN8w7b6C24LzS1sG1Zb7gc
I1Nq5cxWZHMiC2oREslK6rODIdN6j33hJgcrMS5DuISW7kLghCYZxbYgOzcVEYelq2whTPMB0SWV
Q/Skho5hQso1cexlgHhZ0Xh4DOGP0GQ79qyiDrr6UbTPrBpuuHb3s8++Nlt7P2h9drA7OsZZM8lX
LJtmt6gHo+7JQCADSS5dpm/wYF58Ea5MO9yWHszQeXnqa+VlSaoByYGzPoMmbyrJTgNTa27nbcz2
ZrLkrpWGixzmRHFasGWNujwKTIZOI2OoLzRiTd5M0Dm2eBS3FSy1vtV2JcWAyv+ZZ6nM2RIGt2ZL
d6JJblAADXcB06PIo3lcdiJMv7l6PHftBFeLFkWaQu33ANH5aDcE/tCPWj9A6+F9YiAuZ73O8nHe
kiHH3mdazKFC82KaqEh4MuJo8BFVUhieszoZyHGLdJDkwxp2Z3QnVINLy/2fBmozh7XSZiiV9fUO
PjlDHlDj2X5WrEHxiqXOIk1rtW+iqC+ciu4HzNDyoBZtntBB7W0yJK8UU0H4WcF0dICqVt5WEf4v
dLp56w2ene6n8CSaZiwrZFBXhFxtR0txTqFKyThW8LT53bLG0qIhdfdcbRIICUcPlvdzprOyWqEk
cLI8UY+bWt0uc2tVtgZCdoNvuvcu0u62X1IHtyhVw85h60tD5nFvW4kiCGsEewLU7quh/XhE1DC7
bOzNTiFf7wKxNs+KZOSJoKZAqegDUwRJkp2atdNfYTYOphrMc2F72vbNyUWTfUSPNt9FhCAvpltq
JrigGlZEasYjnps0+jLbafi9TBBtHVRHj1SxNswr0yenBoX4LRRkWdGsQ/g86kUdmCLYkHE4+ARk
TOiU98OQjysnOYEYo80b03e/QoKWNtvmF75mvJRW9sB0THsGeVNibdXUr20FbU+s93Ui3LmEBHEe
SyV/jvXSfcEcUt/aZUZ1nIzjmSamwxGrxZRnKQlO2cZEucg1OLNqkidDumQHiDZVj3YZnNwpk8QJ
InaygggE/bTKR7UoIU5bvS5cdmmOazm9Z17AETZKSXcHbkrzdamm8BtnNZ6dsK15ZWwkaKQDG6D4
jwnGpLR9i42x5ZxdqutRt/GWJ2aKT2E9xjfDXPcfvMakH30O6iZ0lemuyiDQNWqI0AeQ17vtveHT
sRqdyamRerpbGSRSc+hLBcWUTrMqxBRsyE5SV+h3YpJgCFChf2Jrhv5lGefz6k16DzSAfL944uRw
vhxwmGu1wFfI1ud5JR3PrYntK5JO2hdxPIJjCaHMOslNhsVEvUzdYcVq6AkhLv0iRaLeSEsXuDkE
d9UIFn5uow129CtBBKz6JSnVmCFiRsNq9kjFS1/Ixt0HIE6WKMKz31i7HbodTuUo75VlWJy6LDQV
ywDAACz1BCmXZvc4Jz+w07nASz577L3DufVy3fHYZV0ufY8IJ5JNvsBN8GbTcPCsp+7NMYAI+TqH
oYFgmOzZjkSKPpGE9fP73HKz7mGAHGGfTRH4A3VbsSxN+Li2GpE4pkPjSrWEHItKy0Q/+sz6b0tQ
zyr3XZcFCGwVzBaXpkZnUgX1i+CNBwzCAhDx574O9imLsy0fNz7eCzoKVy5phG4QeAgP86SGMnE+
AwDaRz6AMTw4aP1rNWxjmcgKrjAcnIMbT1uUMZTxXx0KkaJvK7MTiCz3aqYK72dksFmrSJ0c06jy
5wobhq8zxks7waL5hlvxCgpSetMLAEYKMSHH/pjaoC4HIAdiN0PZQan7FCWLwiNqaH3UnaoPyCPy
bt70VMbUm3KM6mgvQx1jWSuM6rxaArebtDX3A6ZMBYpk9Wpj2u8t/l0AfpHlAj/eSzK0QBlCqj8A
k84fYBzaQzzoumTjonceAbNg/VSfgLGhvfPAUQG9gBHc+4uIHLdPElIQZSJi9aWp+kHl4M6LvhBh
/zrDSiFn87x1ObRb4z18+rb9oBCRZzL2pSMx22mI9Z5m52g+IaI88NSJHNRhnPCxXWQOOUSmSoIg
W460IqcqsvwPyKP8iEIpO6kejSM+8ClS+EoQsrclKkC+I655Rd9K91a55ClO0ofE9PVbsJlvLpIY
wLSq5DoeoR7VVi+wG5MnCEW1U96ucEnNJfSLUfZFTYE9DDQ7UUjSGzExWcgE1mcdXRAFF4iXArkz
d5B/0TlN5FxMDmzHVTUea+RO/Zg56YoR5gA3AZ3oXgVRtY8lVj6Gqerf61GioF5h39IENS83ItwO
6o7jk9Ejf+yRg7/CZxC6XwNbjgMFULEt1TGxormXVmgsqUO5aW3nly0iYR6BaoYYHrXnBs72b/3Q
7AyKz0s1pvKtGeMdMejYpz75iuivSrRNHM1W89T2iS3gnSx2qyC/4riOD5PBEWnocJQrzXLKUIKR
rZ130Ff9s0F99nuKpuIcR7BPi5Rq856HZodpgn0gNjlIxdfCJvrdD8F8IV8Pe04oK9qON3ng/LJr
JZvLasLPCiXzByDz5KQy/+hRch3sKBB0WXeTRNFPrxd36Jr0IUwW/IK6f3QNv08iNIoLnwEbxcF7
nfHwEGUSqCo0Au/nIdYARgBx58rWhyqg2MJJHRZysMT6shh2T9ilgOKSFJBv1jvQlL7FQYOSMlUf
bE6ngkzJj0Z2c0nhJn4fhWrBLRnHXI6b+9ZCS2yXeKxgNYoWi+94sWAF6eCNUUXdQdZWrCmkRNnW
3qE+wTtFcoAT/RbqHWAAVF0dRy8BTUC8nCmAwn9Y7yu/poW2WDzrIVt9wUVJ3mlL32QQDudwSZsS
BoImR/3gQVqR73aogTStiu9GEz30s0JZKs0LWfu3rEs6VAyDLOaatiAF1mY/29bujKo+2lCBVRxH
uxlSk/c1hVdjMJMnC9+ZpyqK3U7MMyo4oWRuWvi0MZvug3rNSjjSp8dmaEkuiHyXVc/3SbysrOBZ
FbzFeAmAqmfxAvXgk8PrzrMAHGAc+XhPogrxoO90MdJm2EOe/DnF3HuUtc43MXuDHN6mZwfTtMcw
U1nRmhAhic9YgVpFN5xGGMjfDNnAd4LXaI86C6W1ZcTcsCJ0LLga3K0MlOvzGPI/31DtfKBmVeeR
SX/fMxcUceD9DdadxCMZhhH5b9rw44AUdzYPFs7uAbKqO1ezN7uk7cPE6mS9YMVm/TaAEFAs1FT4
4ordQ/RtyWdQYXJQPeaPVTZYgEnkgEc1YZdnWQBWj1ou7KyrDHl5Bls5AOQlkkdew2TgsEJwAmvU
k5MSKHg1PzGxjd1+lWqkv+pms0XQpYyeDV8cLWQFbC+vKGqdPG5I1t3rpVnEbRSMNEf3p0u8WYsr
iJyrPi42JOI0sQQuw1AqN+TLHGbyh6/MnLxF2aW8yJeWp/edIf7kZVLPKFOQAD8m3c70DBx9Tgrs
JF0uMFif+wB2qhu2l10SoZbtwr6MyIx29ALHvcadS2yJ/BWBgscDfitIaOWXKkla88ygFLnu17ru
q0d4CPcHF0j0yGxUaDWdngd212zcnqsUrGtcBP4Yhi50eYZRkXhasYtogNQt+m6IIusOnpLJluNg
u/ocNtvUfzGhQ55tlXf2MGIDQ+ZqpWv1PlYRsTtAoJivtNPwFUwXio7mUmXlqySwWhtQCXRP4Ug5
VhyxmPcAlSdodOaY6Sz7JAHY+mucYPx+szbBuJW1h/FxLoLNzX+I2pCEcUfiZZ82jf06Zll9dFXb
PSvWbd1NmozyoUZWwsWIuRhOU2CbF9fVaP6jzEcvqdbxF0uXbjvU86W6qJsE2r64jcBEh3hYYIwL
bfkIHd2aRY86nsiDvGjP721cdYDfp7XzEOwD0f6UiEiqO+TuQR1pDxnjk6YNOeJ8IXuZGVQk2ej5
oQVe8LMjk7zFXmKPiVZLsLkAi/Y0hUerV3A+QL8kchcbKmHx0EpZ6o5X5sgQLQCSgix+xJ/lXxZ0
MuzkIOzKDkEcd4+Uj9CS6Vzlsel+kS5GhKqGX5CCnV4k9sOe7arpWtY93hCG/Nb+mrgLgxJtNw0e
4bueHLUiCTCiLuJfbFQb+WcxHQRQUDrCSKeCJNqYV3j0bVElC4Nz7YoZxCB1vaBS66tvjeuMuFMw
AY7KzDYDrokIrLkxgZLnbBjUbQshyHAHG5Xe5bABq+LHJB7nog2nnt33QWSn0guT9UUfiF8MQw9V
MFLJfgdbdvGc8ZhhXXpQ/ohGlpLccQrAx9kMIvotkluOWY36UxOKqYjI+qUErr0tZbWo9Y/zNvmC
LUjq9xLDuDMnog3+aAL8eCey0WJLupHNIcEm9lmhyx0uTKb0NTSYNd76ZvJL0bOVTD8738S0zlMp
F3sfuK0LTvEWh+xJ8Y2L3WIgl7fXuqdnxOpkPvc1ROjyjCzWFB5ilbxYY5Y84mVwhVlLOKAQaVOs
4kJFI7WllvwZxjNWIdAJAoSBbBHgNTp1RxcPsykUajEwk4alauTNFFVx+CsEphzvO+/q9CK8CZXV
nxxDD3WD4cnAnoIACFApJtq2j6bdMCJckXsOsYknf/kdYs83k0DnLwoRO6VVzBQx7MxfwSn1bxCK
13fpvKR7p7f5KwgJALBHJO8bn/CxK7DH1yx5YCoDr59opj8MSsbnHrOyl352Oju1TT+jvSdhEj5b
bse7wPNel7iz4jfewfZtkSlPjjwOAkg9mtUUNFDRg1ulf2pXzNmFRneZB1qilaCaseYUqApYE7B9
oVGhArApNZHJa0ZG94Dinz1iLFSpXDTSSYiBztnwxvq1SQubbaYqYkC4l2KjnsffhKxzsGekgc9p
NtHsSUi3HRJ0BnDeFlhY0u2i7uOMY4BAtmEfLtwzRM01BbQvCOmLUPI2OE0kIQ3GtsNIFSCWXgVv
Jp4p3l0HPVSY87q0usU0WbtHb0kC1H5zcfiz4V3zkQHwvZ2qOQmKDOoX0U1v6Ap6P3BrWayAkDBS
lCl9RR832p1vJX+Zgng8eXTA/pDEMntl3YK2FuJJ/cnXm9a/JXQ5ofts7GXYi6nAMVzDDT2W3xQK
4ZTXL83AbF6RIBS7Lb7oIPczwRh/XqrxC/S1tu8Z/lvlW80dyxkWu395JUJzmCac2t2MMvW5BwqB
Xk01NveBwqK35+tAzjViGEKATwGJ9YjTcget6zYsWumxhw3WYNcczcz9l2Wpsx9aKpTvhi7TF9Sh
4gupWjyIyq0GG4kYxP7UYI00uUI6GDGPD9NsBxlAdHc8wsilravuVC1Y6s+j1neP6Oi3G8u35GZp
GcTq4H+iOC3bgVVb0fUt+Y1lKF7v6dILBcsG35qCg0n+S2gz/aRdT4fLeN240wY09fdgKlntiAYk
vR8JOlggzRq5txtViFQbreS5NQOAa5L0ti8xT+9UYbIY4UKzAKlpw8S+AlLdZHNeB1X2BmCurm9q
hfgBOKoL6iMIdQOIn81C0NgPdfvHxXL4oboNKQDTwPXXPGBkWfCwX55o45f0FskT0wwyaUwDWUMY
6thpOQWB5nd26YQ7W0tkVIhAw2NnnDxmR0TG8muPCR3FiQb18QCNT7LturAdf3Egnz8DnTB9k0EA
uir9KIAbB41BDAfAWovD/2PuzHojN7K0/VcGvmcPg2twMN0XJHNXal+qdEOoVCrua3D/9d+TZX/T
baEbnvbVAIZhWVIqk2REnPNuRzdJJg68AlI7YM0KK4wr6DDKyDV9KgurfOursdGPaxnlchsVsv4O
Uz+6/jp4RWDm0vh+aT+8AA1+OQZNHU03et9HeaBsrKEBRDp7vR71z06J/mLbFnIod9GgcSxbdtQQ
irw6gMAaZDfVlouZNIz1qcw3HUlw5mauAMA2VOfl1xma2Wd3sWC1VdlspZ1P7LTZXF2zCWsnfdJg
dOU4fwM39upAWMMKMKlHzQNzR3liWqVrXNJpdPRdJxSG6snW3BgwrlDyMSV7wD6wyZq2LxytR44t
0uzJnQb9udO0oXh3W5QcOBLWVQFb5FEVrrPC/T2UjTyvKh6nULRRf20n3vhtBTtYgyWtFrGtu4kO
sZqLHoJ4sglAX5nmE2AiE9rVPOgz7S840ravhuU0dfzqDdgVsD2+tUzuq6yoq6uct7+wK2asiMRt
GtiMokHs0VY8GfTl88zMiUljfOVInVnRZ5NT9JFJjSasVdZc+trsCXtbSa/6PkQ2cIBOyI0VWms5
PkIeT+ZWT/Jx3F7CdeJQW90BhYxZNc9kGcfrLsKz+h6PejX4ueN1xmbsKd4Ckiqr4q4QqYKXyFOQ
Py0DlOCxziswmaJF3cutOKtcpFeNVaJz13MnWnwl8Jkd1NqoHnqkpW5fx8lsNzKpimfWh64/jnIx
aq6T7GQ4034bgW0YNYIS2owXWa3C2/eTTopUKqlo/AhfXnc/L6vVU43mU/NDNOXibfkT3Rc2N0Zj
J1kBZ9WWrbU886kmd0MsfV36xASkLgoeO7O2AgZ6CMAv6ndlTsa8UTwJow+Wy3gMfYLJ2lhx79Rh
ojlc1t5dC4p2d13eYxGb9rloadpoP5t+vUBTzjxcu8DuJ6+CBQtm08j7TRFDeOz0JWpuJszZTzJK
LmEgfW99zWlP1VahChnDtmjsOhzoQvQXoup6dSfqZXJPSTtZ+JIBaS17q/XxQu9dtVb5BD1e8X8a
R5bfNTep9WtYADltFw0jak1FioHKBxfgYCJWqZIvaU4ZgeKEZNRjsXC6hExps2j0JXqPwIk5aK5L
iHANPiTV+sBGBhifl0xj4zQLrX2wisr6Whvz8IoSdNp7eZ24fLy1RktgGOV4mERpFcGylO6FmFuk
8Z5k5WhywvdUdCvVHldoZ6a56Fa/11dZbqo1N2TIOXnhI4r2lsGY7WNaJVDemmm0152W8qadOk0S
MOFxeG61mMDCdu6eF8cw05B5Jt16kHHZfJlj16qDWJ+TNeCGs5Uyid2ZKdFLYwrIMkFUpo9DTLk3
MR3pzhWu3tykdiXH/cIO7m20Pq1FwAnQnGWVSek7eDu/g8VMUeBSkgMAZF2rLsOCLBUaw9z0V0OV
pTfZ6tqaP3UGze/EdhuyRVXriXOf59mmWez9zAEwRs7n3U/I0/NgaFw9DdICq4NfzyvwVW1Sqx69
KtMBppexbI+GGmgHaT3ZduXazIUPhkReYd3waJdCszAoFqo4W+NSLLuYwNTqS5/B5R1gDzlUXPRI
iw8SK6qNlNGoX0ZtjEW4WoUQ1yPXgnzuyMg8X5dtPz4NA6EDlZ96hFVxbGROcssskRgtXtz3j0RN
ibtGmvltLpPpjUtFWWzjGxgOcliSnEqhcd4QEZrIFBy7XzBGq8YBh5MTkGdHXN52mpPEDsAL3Ffh
xQvMaF7NrLhcW6+UNbZXi53BnDjDmG5qIzdeO6NYHnS3zKpn0cHY7ZUXeQynLHq3208648N/yCEr
MBlH3LGN0ofKOcV6JeYbmerdj8HulneZ12OEuOnSomtsA/F2qA1jRmmn50XYu6YRRnoZVxuNoJkf
UlhQ3o6yGs3njNW/ohpceY9l5jC6fIiGOGCAorVfsojZXI6b76Rp/6jmiSkyo6PpDaOYNc47U5FF
4ptEPJhhjsyjuY16JbOzwcp2NoVnxC/Mo6nbRzlEgOcVAxntMNct80Tx1er3qGQocP1osZMfU9TU
17GLgSNcu5gjrlqLF320zDpIlrnUNlWXLA8usoGRDxHTmMRxnZUbizGYcWiYq+0GjZOubAatmdSM
6rOrzp8qB7RTcEQlvoAatUGjnTo69L2Wf9XhK2d/UG0uQK6mgXiYPmvnTZfo8DkTC/GU6ro3b7Je
mmcnaYuXrjGo53UFQ2/obrSi9VsghKYVH3Jg0608RJlazEOmqSSC2GmjaI/GZaVgc4UBAx1DR77j
raiBkD2e5MDqVts85vXlU9DhF/flrDl3rZcDN9om90ePsrDOjBRyXY3y0GToxUh86lsuA8DqhmHq
auL4Nt0OgGs2832uDfmZaquftiMp3ZI36Yl3M7LTx6arI6CLWevA9HSlbTly0mpbeFaBVqHBPLSB
opYvyRh3MPSu21KFkfHZwoXaxavW6MNz0VzQJBTfZbWvkrVKGITSgEpmSqbd1hNj122TQXPT0IRG
iJGsmAVnXu90j3gPkJUmmeou150O/7GQSfuwDAyyv4tskxUtHQZn+ZmF485PUJJUoeO16QclW8/c
NbPl8vd2QqUunYQuG7DQWDZsDwD6icwzwGClWa8UrRYMVpTaRN7JQjxHVFwpyKHoTcDVxii2a+/O
1xXD1rNAjYZ6m5BCvkSDKUqgDbMPLYZMWkE7tkyHqI0o78M8rShPlrke4L3oHtmEJmE+uVoPXhzn
zXC+jMfOdrRJsWLUN1TzFlJurY9J1Q1zCL1jwTsWjaXvBWVjFtqLdkmAX4v2RzIk7v3o0IeiQpAk
oJfVystqZsfFX40i8QI7yqyDxmSA9uTlixN4MX6pTd/WAHATZusyVDI2PrS8mB9WlSikTJ2o13BA
ePpRWGNZB61jM/HQtBOws2GdI4bTetqg0L+uChRFFOlNgob4cumd4j3XcvUaNS4LSR9tdFfEoZzQ
t1XFRkln/pGqTo0UXQ1hLGqJ6nMeFaYRaEOridBjkNK4NQ23bjfxqNXUaNQrzhZsa1bbdPSKiv5+
dZvdpM/tDLNqdh5W/bpyryOpovQqSXt2JaMq7RnG0Gpi6Om8zBlYOq33NRFI6fUgq8aAQ7KMeavn
mddzOF+q7NIeYivoCfeon0uEo/MfWGX/lZz8ky0qGmzBJ/IuPohmprhGrv7NkpX6+HMy/k82i0Vb
53nWISh6sZaXKKbxqpxr8w9cVz+d5v9Eq/45VBS3PMM0l1TfORG16kGLWaW73kMF4DPWLGnD0rQo
Sel+l2/00c27aAurC9OSgaTbhO6q3HC0V+5htjXnzxnNPkeRQiCmtYvglk0ERXSaFEsosj+a0fEv
bCvOJzcVdb+RSxuwpK2s8ktWTu23GbR89a2+bcjCES1I05+6dZ+jSeOkdfPKM9edmOb4tGgF687q
jIc/9+r2752AQjcn4v26dWcsGDBtc9QPul6nf86C8Tn41KtSPTaYWr1bskbf6L2otgz/En/Oz/M5
4bTovFqXBe+9Fl5J3KNjuQYTeLLkD+z9/2JNfk441S7jFTt3WnZw9d/0YvSHtrr7c5f903KnxTBr
ZqGuO5bi18zzNkyRrv/kA/NprTftMKCKvXB/uVMwk9MQGz5G/adSOIzP2aYzggq70bN1x+S/7FTH
bbdtV+vPjacxPieb5mtTpBQYy65VXfrdabripjPr5LfBCP/5Pv9X/FHf/rolqb/9N1+/183SpUh2
Pn35t8e65J//vvzO//zM73/jb7uP+vqt/FCff+h3v8Pr/vZ3w7f+7XdfQG0Djt8NH91y/6GGov/5
+rzDy0/+b7/5Hx8/X+VxaT7++ss7JUB/eTU2r+qX3751+P7XX4QuGER98U//5z/+kd9+4vIp/vrL
7ZtWpNp7kr5pSg3//Lc/3lT/119c7y+O4UjPc4VnmPKn7W/6+O07/CVpOIJ/M6rlMgq3wo2Q/PUX
0/wLMVSW67l0xfzKJQxR1cPPbxl/gVcQfEtIXUBQyF/+/7v83c36+837j2oob+u06hWf7ee+8fmc
kZBpn9xonrE0WVNp2b6urZQwFW8EXE4nVJ4rwYskOF+6PGS52sR84ToVO8PMEmRZKYJ+A/zuUA/s
0bmU6Zs7dvWx0+f4mfQUG71Y8SWb1Os8tOoaKZJ2sqvy0enGOWDUUEkdU/C6SUlPSIUWrFJr0Htm
xa7IvWOSFO59Ys4UJ7VHJFet5A0O6umq8Pr82c5z6wuCb6sOxyUd/JE3f0aj9hrFaG7lamJHiZpo
S+tjhbZpPwj7zUDmzADtBQloqqKQsawBILEKBdqkMxNV6nMVJdhEIDcD0S0tLH3Fu1z46b2ttOnd
TqvogZZbaIhc4viK+H/nNdYdmJl8dTdN66LnAVb0F7WUVz3gGYJts6C0zqP6AyVzvc8cM97Xmtud
UJNV7wzejrbd6sSPkRDus9sLyuYWcM3I8+6oeULsLxlAd229mBvlGOu2KPLhSAPthsJdzNj3dP4z
j2KFXgndN+kR3gOilXUCbGmRjlXEvjgWkzKnGA1DJazxEEH/hSbzBkCZtFn6Gc9WQT2Ols3Qu+nY
cjGPdak7G9tT5s6yqj4Lsc4gSWqq5kyOfXWbR12F7cdG3Fvkvb5FIgSUQjl4thAz7JtMz64d2Y0v
Qzo2Qa1F7j3uXO8GTABVKgbFpwVRzrGr7QEVQwtNVZbFzdrU+bU3k1UQgXpcWZFBQ9GI0fHLHuYA
r3iGFyFJzkPD3PE+Q0RQgpiGDrArCmmj8C25io2ugzZt8iRbdF/vGBQyYouSs/mE477bKE8uz9No
Zt/ipGvOdjreyZLeurxYFlK4jRu3Q7+nsj5C7c/tMo20CaNFfZAVml9DFFSBmxjTr3v/v7V9ntP3
Dj/fj/7z5vi7/fSfb7L/B/fPSzTiv945g7fyW/09xQz/62Z82XEvv/Hrbgl7x3bpOja6dg/LwsW6
/+tuKXSDPdHDDWEyccNjef3PbimsvzjS4XsWEmcTgyEl5G+7pdD/Yume7nq2LRzPcbH0/hu7pfH7
8gV5GXwI3i7PNGEZCSL8VOIx0ykDIxv7fd5l8SFynSrzE6UCt1ztU9uM02012fHBRdm57+FxTy7S
1TucdvJhjjLkXsNU3IJZGBsEb+pdawtt37qkE+ATiSc/LdApMpvDvhsRAITxjBIMzdR26KziD/qL
n8HAf9/3f34UDhedc4fSwPPsT2X3MDIoJm0TtW+9Mf1udgoxn6jrgzmhxsU4AWacLjnEzmKfTD71
F+QDDhyA497Z5pru5kUX1wsozjVD1/cMM273jaGarwmREZuUWGD0Umm6t7qqCgCIuq+T0qd3Odsp
o46c+oCGbr7Thzr9gx7lU+P06wezDcFt4hEyDZvn5B+TSoaubomJBJfr3KxEkzaXbzqZpZsGle1+
wXZ/iNjvdihYUtgR0tiz0cmh14VzdJwp3Q1ZPDR/ULRfLubvL7ZtSZ4X5mbalm5+jmovdJzqaPHw
XVz+Qke4TBhHjTpP3mRsVwc5E7hFsvuHdfXbWf+PZ/s/+aO2TeVB3CpPv/gcqdUbw9Djven3JTf6
a9o3WuGnK0Q1arjWuc2XatijlEIC/+//XaQHjk29IyQqpd/fACJ67Lha+bttXfBk22Ark1Y/ZXPH
06HX6hXT4h/U/jTwlzL/75eY4smmbvM8gElKIyk+58I5TWHB3RXT3q3mY23lqsOZFetHTKj996HP
zHf2d/F1QuML8cVYDbLEmseus5Ir4EPLCcsevssUkzXspkE5T5qE46xThDD+mqVet2tAnS+Dy9ZU
PsHpZgHKtfkh5QA9lr16V04y48x2zHDC1xdiAe/2LZPDIHzxvr0QFgiHPLaHuQMlT7OkemTsz7ox
Uaa+Fotb73Indt+glPBU5vDUpcXpbiojfu7dSrW+VY72lVE18lHvmaYLRS9tH2WgVL62Qs8pDYwy
KdfL12Zc47Gp5ZKG5O8NASz5vKvZz07Stos3Vp2FI83D3NZ1Y38gv37R9sUyTq+akSs7lLpFCdSW
bnuPV7t6EzgoSazvotnCyeXgHqyrOb3xRqLIQM36G48Mq0etMU0kbRXiWG9qt0i/BfQlusOonI0N
FKN7BK0uTjpW2oVR5yaq0pS64XvttvoWGLvbQxiP2aYxmIkURd1LrndfrJb6GlirRYoUpU1518oF
exme9cfCUPJU09XAWZqEXUjFyjWTzvGrwUjuxiFhCGpZLy5qaa6CEpgDMLujfiG87UMx2uZsgRgz
g8o1g3Xg/rulQqdH6XOjqPp6v0TfDXteZ30erHYdIQUWVLhJFn1vQXkfCUa2T16JMkDN84JmutOA
0Jz8KnOteNr0MSbVIRH5Yx1fNCSecsbAiCSFNXlfr6JPjSuo9DB3U2Pj2bG7WTvtFsK43/dogs7p
HO8Q+tm3WBB6vwJCPRoWcnyy6o/anHxbcucKYPK752jJ1ouLG5NYst2auflm1BTKJuzt90jpy21s
9++qXkkENFwZDsb0AMDYxtsG7Z7LEdD5+ZJXj9Lw4geCP1FVmqrFgCXHczU0GNubNDECb+1lyG1O
tm5pIV3DyzVEfkvyP7LsaLmzMsO6jrJhvgVFVgjDh/4R8ZYrNy43AylgWcN3xA1rcLW8mrvhLdEh
Hpwel8wqIY4bg+DoPIthXltrbxPA+OCuuvltzjxtr7mFuI2pyW86y/TOMJRD6Dbm5A+gntShWc24
Ck1ktxWA6NaAc79xpg4LWlJ9j0YtAd1Nok3ODnGD8VojognNzpivYyCrMd13jU6m8LwsH65a0BIM
+WvqtZFvVbd91B8sVeuB4Vovrd7eqFZ7NlAFh7M3DpSJTvKIH7Y9ZlXbP2BZQOyaVO/tknt7veRA
2ncFw9SQ2HvJx1jE7c0wuFTetpkY52r2OicgarzZm4ObYuMBBJaZ9CuVHpcq6vyhybdFU91mmCgO
QmomQoRynR+cRmI3hanfRmpkHMGy2ltyCIov7eilCwIlokb8xkGUh9tHVJ7flRK+z4h7LRzNySzC
DvQeswZn04Zdrw7KpUr2+ALm+ySq8EsPRC6wgDqkwEMBWlZFVxnTP1P8Jt6xGyLHvBKmtb5gPHEC
ZTHFae7029GWpbMflYlKb+jtYz8lJ8MwlzwQrUx8bIg6Bo3Cux5F1t+ptKhCXUbxTTX0lO3xfJwr
Gy9VPN+ivbkyYEK2ytKWm0lv56PlVt/68YulRTIYhHXKFzItfGnV6Y841x4V0q4dtQFJ/5m9bmCs
IZQ4bMO4bW6aCbx+bWv7ESFXtLEGvKZGtV5Lt+YOyCLZGqMod4JT6x27SXnjmPh+pIdMaIyivELH
NRRLGwjdrrJHHlx3G1H87WVnx9lmEW1/ncs1RrcYd9qucU39mJqWGQcWVVjpCwZI5CH61t7XPSe7
B66dn/Qmqq90p873F69fUAjlGzJxT+xrDu5bQhTqpBKdLxdIvbzDNAStk2y4lfULqSLOXeSpcmPa
5bpZyRDvfal53b3V6W5oE3R8SEYW/RBtJAN0jlO9qCsxWuiv1tK6Xuto2SmDVOd+fSmX4dHrR3Nv
LtWRSSGcQms5NAHUXgpZJ9aDGTcZukecCJlK9cCppp7bodFd9fX0lbNEC512we01cnYCUS5nDW/w
hslYt43X4FTKntMhuSt7DYQULCC5ZoZIvEM+ae/JNAkGdLH3mdLbINL6Yru0nFvIOtVLpVwMAoPG
XZobsh7BJUZFnkYk3osc/0pqpupeMm/hnoL1icQHO9QwJe9IFLHvjNXLt8JFqzwyLRHVVzuFejcC
YRiNd5Whft4lhPpCs0b6xk4cJHN8ONc00+OcG89xWR0myM5s+epleOjXim3TbH+kk7RDZ42YtC4s
G09df4L8/jFE6V0Oyz60tNeWW1i+jCShMqY2fCuB0oO+cPodOVkXpyHb0TJ8m5oIOYCnjZtBHS2v
x9RXyG9GPWLZGdvpYGqpcyT6wz6x3U6nZhDDph32rf0jKh3ntkbQ+VhymoYZAYy4fuPoKpZtzDtF
8NYaU76RyrxDDeB8yeapDpkYR3+S2DpG/j67LrCjYSOU/qjxv/KZ/tpcsGwsS8xcHimqfZoQi5No
eMCk9qXGg4E7HMvImJ2Y/RSko1XsSA+tsPq58i4thnZ7Ea2iUzDo0r1amAFCq+kVDs7YNNjTwtV0
n9K8e+zrnpiJ7s3FH70x1/V7M3UP2FfjOxkXgeca9rlta7WBUg6iWjTEPdXtuew6fP3MIwhaUfAC
+YrBGCn9fsWR5a3Iwq0RJwd0YokZs3cPJS6uN72I+m2kY1qPPFmE7eQ8myL/ysUNajdzngvdHPxL
jdTJiEE8ZWEEbrtkbK1Tf7ai9C2musIYiO8+TvX73LGfjHLWN5Eo1I1jayTy6PNL7+D2QN1/o8RU
BFPndLvUaX6MMd7Khhhy8L+jFjUnXc+CeEAJ4FBkFZJT1DgoJyduwT5mMv2Ce+4OXeC0aVbgD9ed
LB8HW7k1J+9r3/a+0BLJNYjRMSANSpvl2+LUADLuvHV1as6pf5HjcrYMeURxxaQl5CxXURE7ewMF
ephiznH7Pr/ychMLo1N7r5nyHpSn2i8zsZdN7X7ttOYlUxW2zE55d2g+dp0TE9Fui2dCOxpsaXbQ
jan1VOszwuCxX7erl0wsIbASFGZW2KqyC2tjGQ/e4CanInKcTS3jGcNdcYJpjQMiGR5XsjXWsRM8
2K7rFxf6d2q870NCtO6kd5s6Nr5BgeonzfRyeEeCnNCGHHRJWhCwXBHmRTMvfqXN8bEr0NE4S35T
046fxmW27mz09lHXZzsCaR48KnofWtm6b7j5Byb9tDujXw9OOd2m0Tc3T0kmmsdtzswx8lMSN0z0
iPAESRtgy4pHbE2XO61rRp8mg8CDHm0vmh9sIj3BFdqxGsz+YOjVloP1XMzqkiNkHgfJXGjRvFuF
YT7GEQXRlJXZbU5sU9Co+jZhLhsHS1CqKn1ruTAhE7fIT128h4GGY1ONXbon1yh9daRg/XZd2HTQ
wUHViWjXLj9mLzlhO+zpGWI72RUa4i30uciJRme8XkkVDJqG2R9js62m5qOqbsW0noFM0i0+j+44
ZCih66TPcMLMzlXtXM11zlQhjQLM0EaPB1MMOEWJ7pnn2NetBg+WpiVIOstRBHYi4m3tFdObhV+f
d9WbAU+2dp04JV7uRRyceQHKxDZVTWCVVBTTRuUOjkGUxZXXIX2dmrz+Whmq3DVlxxDnhWAdfyXO
4pAZDnEHsXjI3cVPBhO1G2k1z6APwYzKC8lvuSFg5H3Ao+POafFFdOUp9SZnn14yKhQ1TIXL8Xvn
DQcXpXP1JCRm1eibPSyh1a56wMlrhbrAWxTPqFdL2wk6sxN+tVgHrBh6yfws5B/saM2tudT+6DnN
sVtPzqieCD3ZTQ79oAa86UUnsRrH0XY4I93kUUOXssUnu7NbonaFzSBWtCYMWAGqzczkIkJtUXqj
xte2IMdy8o3J8DYx6tAgyzo8SeQ63Yw/JW3JeK2y+2hi28MrMSYzwURI2b096T/vtY59YsRqEpkP
k9c+w4r5vTwSppqdpxjJQE9qEw7N+Y0EVNYuyqPAmON1I8WDKmaqteXUCNTrF4pIkEobUXPasf7M
3okJShxzlL9QgvveKw80swjKnlq3xHgNjI0U+DZKn8a8a1jJ1sEZOuxC7Dxld9C8cSeyRxYZYX3l
C27D+pAu5ltsJdeOxTgJo9jI5tWZdbGX5tcmIxli7PAVWLdkCewNns7vCoPKy1hWznUURwcLcVnQ
r0xUnrLmAWXgA9sfTkSELtbBjWKJq9VjOFKUyoVmAwunTxBRafgSfP2m9sCs1jG6GZK8+ZGWrs/k
qejseorGp9OZ0erOT4Uq0afVdai7WYhg1rP9QeJG04wLum4k9N/IQq5wyrl3GlubP+pkQQRLW9O/
iLqBJIiT7xKpapgt2N+TqI+vgP7DaCWdqCTunHQkx1rDZMb152L63hQGtS/ZM31Ql+kFntfvyC6b
bipLlzfYmaYQa/Z3e9JEEF0i4821mphaaEZhPzypVTn7qDRoVjotP1l0G18nBo+wnBdG08lJjF+K
wtT2ItK8hxIPnGt5SMqS6RGHEt7iQYBBYZy5a8yxoS5O+q2eOXmgKdyxeTbrMnBzyzzYwtZPU6Ut
QTZEN2YyUSQKYbj3+FftQ1mrK4PWEH+u1oUoTz24BY3oEDvpDxMi9XMLLbk13eQ1Q4v5UHpTdiAa
br0rJR27n9i28WZHi6x5jLDp0XpNy8buNOM9BYCwnR7MrE9JnWw1fOyIa1B1T7AARlNNh5IMvgc8
Z87R0JZ6Ezv5wpFRxb5yp3i/oJcK3Eidy3mJw84U3a27OgtmB1MFwkC0DpSTXTPlxzsRE5XvhTMf
pqgVV5btNvvBXZu7VLsYz1DRpShHHTxkbjqPb70u7F1aMdZbOJlNg9xW+aGl/97mqn0Vc457A+XG
KTKX+Mq0Y2eT2s3wsUjlvRsNtNi0jAU1X2+hIITksa5a8jCQPmAf8DttmW71WGRPs2WkTmCIhVLA
qIX8gvax4gTN7fw2M/E+0Lo0L0a96o9LeXFw4ykurk1DK28JDyvfvIr5kzqiHn81Nes2JaIFiwXF
nl26bnSdV6Zmkv9QYrMjBUbt61R7aKp8OrnKY+hIh/1wH6Hc1Ld1a0c5k1ZZH2m90DMNpXEYokiS
OJ1+c7veDXkex+vMNF5ck7klJX2+j2bT+tB1RDkYuorxGiiXTMRBG6sDVYcYLxjoxLlXXEyXOlaA
AmCJOEUcfGM/EABB0EWgczlejVIzPJSqgvi2lTahbKYHBEdfbFT+giSsIDErhPIoF4dgFTka8bqZ
XxBtx2eTsSZbbTAek4QIkprUiJfI7I8FuOSGy/8cY5bflLODbYt43CUah1OpkypUNHTv1Ov2YVja
qDiUY99uXQKSd3Yxqj0c3Z0zE8QAxCHu1kw9D8SXX1PRLned8DLMYVp+P9L/bUeXu3IJ19m1XuKe
i3g55VVn+aM1VYdLO47ibLVueEiXTeKk2nwxKsa3XpJ71zj+SNRzl6BJLPsbd7EORjd/pQNPfobA
jCMuAje/1tAA7wTi/WvEgZhsDPZHoj6S1ghj5tO045Kfk75XezMdqttuLLR7jSS5F86B9mGqjAgD
dApIvSgzjhlFYqA2c/SsRCSsZcn3xdOVRFiFfK/xvPyG3j0PaHKsj3nSpwerM4nBswSqeE9ziS8i
VM9KW7nXNJKldE1G99MUuVciz/EA2LZNoxyhMGCXJd8JtG9bqPxcrisyP32mXqvwYNohp03R7mBt
l0Nm4ehcLQKj6RtySp5sKl/TiEp/rGJx1NYkf2YoVf/0E9FHxtw/tZgVDlPidS99nDAS1FIXXX89
XNuzPiQhsX51CCZgnzRL17b6Qt5VhO//ZFnLuqVfOvfQhV+HtRfXCADLNChGOwqKtbRfZF10oTVp
2m004z7X47H5SqSePNNQN4T+dF5/JdBrdaScwDb6Tdmv752Vg8cTNYQzYZ3laUIEddsSs+V7Q1pt
WtGA/fSROLdpXJ0SKRzwJsK7lLcU5zEhTVJXpjX5XlxN72WeRVtR9uLJKabma77E8i4iCXGfi8a4
IoaNBCCyJMdrj9zkxF+7EmgWFpowh36t+ye49fL/Ufcly5HjyLa/8n4AbeAAAtzGqJFUKqWcNrTK
iTMJkASnr38nsvv1lVAKxW3YXdy3abOuKkNAIBwOuJ/hWMGSDrI+BURI0WGvcaOHScwvQvCEwOWr
ws0zk9Gi/enHArIUKOdLA+CmRrs+XdA2IYF8WODCABwX+T7nXQW5z9ZjkAtcvEgtTndIvTZlsEmF
TgYojhzU2wq4XUdOzU4VtH2oa6e8l8BuIrm75XfobDbbvK/FB9k77vWERvh3R9H0mkwO2y8+2uIz
a5yINUjCSzjLr6TG/6XF7KO7M+hoGQT4RbUcngedJ3d9y+KT2MOzB6u7u5pCjAc0IgpJMs0q8aHK
3BzKDLo5MvDEsg0Kee01mCeALydNfcjldDJwXSQKwXjqP2vQ9QC5VNAE3OTaT+8nz6+3XU38j3WP
dHuEBMW6SZsRX1m41Xpk+UnLtQeGdywm/mMAfS/caD7Ir3JJ0vYBglID2xAOMhYFRPVDAil3B2X+
BroSixR7gHnFX4A1upAjxJMBdmJNCEHYegwO4BGwqAHc5dmfUSHfpT1AusQfnGudQfqTuFBcy3xn
uQoCVEeQ13Gd98IJlIa0oP9EeP1HDe23W9Wvutn/vZ73/0eoIQaeBufoP7MwBH4IdwL0495pg4Ou
Kn91Q9v8H4gd/NX8fNkPf3OsfzbICfp4/0CfK3AADxK4bZ364P/skP/5V67nBygoohcOkiUwPf8C
FKEP7jkhpyE64ABP0pPV2n+1yF3BoVFLoacukCr+M0ARf92I+9vUxakt+cIpIkzBdENAFNe6vgWb
fcOdX/VY4ya3wBYHpbIlKvnOnXaooi7rM1oQUBoJu13BwMQCfPqmAukasmd8O/h71ET5jxLlHHod
Bo9KPQRJtIZHiWtudcXXzwIqEfxnPrZb8N6gjPZD+R8c/y5Jn8bkOsMjmuN6hBrDX3n2USAtghkl
b5R726NoJu784mHsb0v87y1Jbtc87uejEM22whvupEyXA8OPB9iyQswACiXHlEDfqfzOAYFBBgs/
sTxuyS8otm60H8Htd9OHIKCOB1nd420PyE3gHMbklrX7oHkCEhlujq7C4x06eNegrriQ5eiQWJ2k
x2X6sV4+Zt7TSsFK/uys30D95xkqplf1cB0st+l07DDOdICaLqBSLLwLTlWT6hOkukB5RB+uLXFn
OOI977MYsnQOHB6r215ezdmNN90v4wNgMcA/ZdnNOn5FsaoCmJwC/F08cIJH4xUfr7r1y46lV2RG
c+kG/8nqf0aTXpdPcsIjvrit6/uGRZ3/UfUfk+q+ABsK0mrlPhN7NOcatSnXHeosS3DTkSsOR2wc
587BlUf1L0vr/4FT5n8jIAYwkXdOgixv/noZ/SeH3H+hYTz/Hxw1GBdi/i5HWP8bDcO9fzDqACMI
QAr1AZRBk/1foc7wrxjCH6wXwCD8P7DC/xfq4h8OCx1gGwX04f8DIMxrHAzBsNznACYaoEFA/Wso
AYbpA4Wz/cFrSn7VTiB3vfj73wAunBvdQNcA7Jh0M+zRHpIQWWvy0/zQFV11sBv99KsvzqUSrYQ6
GR0RA6JdbrkuQG9JfGmD5cXKGBr2KUDsAZMhhHsSpPWB5PdKd1ZWjBjcgLRkte7B05tZzPrw2WPi
GSngEmrj3KKfjvMXyyKKLsiV7/pxjVreDJGmqXR2dituoKfB9gVnvvD8mIBbyxI00ktI614Y3DmN
8l/Aj3/vRdOCYmphWc1H4scL4IOf8ToCXZ0OzTcw3aHKjTy9r9rWO9RN70LlCOKbaPEVNnB2Dx3z
14vWlWngKMb9GLg+kI4LdrWO7g+rVTtdI15+EGgMyT6Z8UHYPMVpGE5QRkaByW5wI4Ap2LcyYJMX
D7Qpd/mKlmsF+Ru7wY345cRdxAxZwhiErR9SrXiMeL/shjaCd3A6XGxgYhavKb7kyqZ7Obmu3cnA
jdgFrxIPmAQS/API7ocWUhZXriiyrd3UjeClga5SfyjcGFivK2dKP2SdsFxwI3bl0kL0UooaLyeU
2+YEeoEgRodHu4kb4Qs9W+BQPFI9LFMVQvybtf2DhinEJUvDMyePiRNjnoKww9hlD8UywGgih/yy
18vn9ydvwAH/fTyYnCUCKSnG8QgFdAbF51KFuxxk7CP8yV3UtwmuaRMqdL+CEICAsUDJKQR5cb8U
9fxxEAXK20S6zO47mRQnjkt3NUMFOU6c4ghxLXEFHFd9AdF5bhmNkNbjAvUsnql4qJKPyYiSEHrS
lknTBLymLoj1xSBFDKc90KyV/A6oiI2poueajCaQM0CLlALkd5fTZx/iwvlcJhe+/7lVMWJar7nD
SD3LuMkDlKj9FVr8QOEDAvP+/jo3vhHVEHD0oeVTy5iXOr8pakg1QP/ce7Ib3QhskGkDCQHiNob6
K1SCQn+6Z7O3fHl/9NN5/EbmDIzAhq70uIqw5zHkbqYdbIDzDUQm2A0DIGP3/k+cWR6T2uQlasxO
CojAX7E9jAZQF/UsP61JbIK2T9JJ5QexhjTeES3hk3xMQ+yOaxMXjWKVq+Ak4MaKu/dBUt2ptPxm
tyhGpDYgHbkrLdrYLaD2tiHoPn7uEqnszmt2+twvb3JTValOOSc19+RakKd54Pv3J35mw7DTV34x
cuJDwYcCoxrnoFvvE/i5fXLHKtuGuXae3/8J97QIb2xKZgRsQCD9BhS6iGsu1k0VOv0N5P4/Ar0x
bD3I8AS7maTNp7ydtuOqfsNhGn6pM1ufF2BkURSXznFI4aq8KcYmuHHQK0NCROU/y+byQ9r330HZ
hYyBhE9vm1+LfA63jvSH6w4uFOHNnLuf3v9Dzu1842CgHKx8yBE28eCu6OeXQMA0FKg5u9GNg2Fq
watR7urGuS5+jNN0B0HiD3ZDG6cCtHCqLCUqjDmZPnvB/LCup6rVvx+2//2HnW8gwqumqZtlbcNY
Q5QYHUEZo7hp+WpE+erV5gRg0c8KaGPHKeO3wS3kXy7kp9MAb+xI37iIJxpkvgGDxlC/pBGTFQBn
FJ4M+L7ufpha9RcK4mwriOPH76/TmTjzjQPCG8DJgEYBj33PWe7QZipvgLgF3OiEZ3v/J85sz1Ot
4WUoC4h9MsBRw7jFxt/IsLrnY2X3KjrxGV+O7UBdscxAJY4DdLye5lapLzrprFziPNc3Dgj0tnGJ
9pC1RKlQw2u/Qebjwpc+t+5GzEIeBPiKtBYxwER5BKQeJGQBzbhNhB4vpBXn3G8YkVtmEjoIqyfi
sURvvlwgLiYDl0BcMO+fhoa1HziIc+BqaFg2ZY4E2R4smv0EXVdYcUjnoV4GkP9bHuzhidX8sNsO
RtAz6sEfUlIWz14GxWm/PDqB/Gw1tmdEfZkHQce8AneAsLwSFK1qWUDhz25wI+oblLG9hPe4BJSd
e/BbyJllY3jhgnQmSDwj8v1SwpoCXX1oZaHMxYoqOOQtulZ2UzeifEUfdpno6OC52Rcb2dHw8yjS
xO4Y94wA94ABIG6Su7FG8WWPTiAghmCnWi67EeLwrnH56CRBnJbVcF1n3XMVQqrZbmGMCAfvyi87
sMxiLxkfgxrqqHnHLDejEeIUIo9QwUVtYpbzbRHCvaNQV+9P+w/F6I1EceqtvDz3xhHaWmDvB3Hh
TxXQo1P63Qcm6CPUMDtU9oHRgcJfODzCThyghDbnH9uV/0Djtn6CmwrEyYMZaj5qUYHlVzKiWpR6
hpgpq2KXuhLYJJQUPwCkayUHAqCYEdg0XUIQOao6Viw4IqV/B4PNsZu6a8S1AxiyE/pBFadQ6TlM
fQe8DQW15/1PdSaw/5AiX15kwyQjRPAqzgkP7oXoIPbk93bp78/N9sXg8DroAxgeVTG65x9DHhyz
tN7ZzdsIarTWGfSXMTQuwnfgB6A7aGO9jm9pBHQJdhX8XZwqDmn1HUAsqJOWduHsGuEMzdC6H9A9
iwmh35sOagHdAOSV3YoY8VzB3SOdE4rFJg7wRKBMQbXZ7Y92oxsR3UPZtPI8kcQJHDbRsWvVtlqc
xXLuRnhyHTiLAwM7eEPy8GqugA9LC3GpE3FKUm+cRo4ZnVlAXdBCRJz49Nfa1APYvG3zCMBfC3oR
BLcBqVqvrdbJMaJ1Aknfn9FxjiEpnN62J/Gh2at6y9GNNByKllQVq8u4cfFaIBAgp0V/4dA+7e+3
VslIwjqlQHn0KFDoQvJrKNplBxgDjnZHwZ9L4IujIBt1WcLao4R0RdUfa3c8AMFHLyzLuQ9shOwK
dElQSKAvQfstoF2wVPqe6QlEkxbqpPXGkyeseSCzwu7U/FNiffHXULZO2kuAqScBnpwb7TrDLluk
O1y4G5/7FkYshwDUSd93i3jQJN9JXx1APLFSNvJcxwhleMqVk+/pMl5AId2wIVu24wAd+vcD4FwX
6s8/f7k2md8XHpQ9Yg++RfscyKEtcGvlse5pcqizfoCuRgggnwMTw7YL/V9D6+DW9/6vn1k4k+Hd
JYCpJtDsjWtAUYUur7yws7ETB2DEiOxSgeQIQ4IyTkGV0RmQfUn/2W7WRljXBLzTyenX2K8UgcOu
u9W69i2XxIjrbCWz79RwbABgLtkw2CxBAP9C4J1bbiMLQzvfcScP/jEu9X+SCm9DAGEtHzTUiOqZ
z6OcfTBTOdwsAdhOI4j9CrsIo0YqxoHfAEtfFOh9Z3UHI0zOvg4LmyyHNwIYgoY9lKOCHDef7ChD
gG5BZ7fbLEb4yhXktFT4OeyCFgrNcc+juE3nxHJ4MxWvY1UtsJ6PAS8H5nwA3WZu7RpcAG29fhc4
XVFm6UrnWJbs0wCBZwjxgKdkszBOaASoBCgY9YF0jtde9Ht3mcBxAZxhZze6EaMZ8MITpCKcuOKF
/3PmZbdR1Sg+2Y1uBGlI2OKrnq4xzGl/AdAYh8ulc+sUi3/P605oxqgPV0YqxyHOlj5/SLoJwHGW
V88Qn+uf7GZvRGpYBTAH5WqIeVDCRFWl8F6ta/+z3ehGqHYzrDMXxvs4w0vxCkBdcY9XpbhwhJ1W
+K3lMSIVjgQ9Ae+8j3nW+H9BUwf8FJBojkD06qPSKbiL7/8Zp43y1g8ZcQuZE5YMXdvFCkSJTSlB
AuB1Kz+BMp8+Dr6CUGgL1OyFNHxa+rd+zQhjCPbIVC29iFzFDnlI4Dlg99BwhBHEXhEEawbx05jq
BdZ3Qsxwmh/dC8t0ZuInuaOXpYOinAQ8sxwRla26a52PIGBZPewcE4YZtD6wBsoXoBpoSF9M83EF
wcBy2kYA5xD1H9cMppbwcUzhSs5rIKOTzupQhtj760WBxkDFICVCIgI7pxbySqiB7t7flufW+/TP
X1zXGi+cyURdEhVQcXRX8gBtZask6JgIMAjFpHOLemoU1ABjOg6Q+YXlghhRS4TLYeWzYmgNghNo
4Zux1nu7FTECFWBwaNlkFExN6MdAlA1g0KFuLx0D59bbCEywXfOgKxmJ8jasN0VJgNLVs1WBAbDG
1x+T6RAypb0mEUgOEM9q1THxoUJhtS4mxGuEgEbaLj6JWjI9E4hmpGV6od1wZlFMhJebFgm0sPE5
QWbfU59dF3Xz1W7WRmAGuneCRmDWfQPJg+FTTyvL9TCCcnR0yOCPQSIwuGAn1R0kOCV2kzaCchSs
W9YEkeMO/ocR1H7BIfZgN7aRTiGEXeqxx7TnVN3Pet5XMvhtN7QRlanrDQv04QlagyLdlnC526zE
29kNboQlC9VSjw0Gh4uagE3o/OC7+tlubDMoZygfTz32HzB1j7qGI3I6QjbEanAT1QVz87SElR12
IEx/NKNX4PrabUET0hUksOiGTUQYzePiQp0Cjw3tj+vBbuKnm8yL1FDWnlI6n7BT2vkKcg47FLUt
J25EZV9CCg+0siSCkte+A1QFsB6rd7pjArSQwtyehZh1NjYRLhDQ6bpwVTxzSpnwrKmcUt1BNSla
CrhTn9KwD/605S4xwrIeoapLeh5Gq1phK4EXr79CacbuSxqBqVIflOC6UPHqarJxtPcMq/JLyKbT
effGVTMwAjMc0iZLnbWLy7X9lIMEdlj4+ghpSmKXkE10Vt8NPYSt4LxbSkji5/DlBMUeFyyrtTGB
WUw6uJr4AUB3cJHdFA0kDlDlsRzcuM0yWI+tY85lXAjtbZsULqZLNdllTROYBXokEHDeevLK0TBW
Cjtx7Qt6qcNyCsU3PuvfFRpdb4KDuYqdAtZCDA5l23aV+gqKAQzWVpzSC5vzzP4xUVrQVZlR7IQU
FfdK0KIgqiD3A4RNngK4vveWP2Jk1GSs1oWOi4z7XpQP/sr5rciL7w38WS9cSU+f9K31MgMYxoTo
GzEgeXy/3ywu9Cp2a+oXUSFX51F1FdmpkInD3MC8xHJ7GXENNYcRsgLklBO9Jzgr5lCs7n7YxYUR
1jn8ficB/YAYMmXulVZBeRigd2D3GGNGxuUFI6CCJ3h2QBcJ6gzrtSoWuz6bY6KrJKpLeGunJyg/
NJKln9DH1SlWq1YG+ESv06IbpAnsBtcR1Y7iyR+nr5OGh6XVopsIqxTg8tpzix6Yv/JBFSmUDyEQ
Yze2kXMnqFfTpu76mFEFynUpoWexWgE5Ie71ek2Gzp18GNb2MU31j4S6D05VWQ5tRK7WKGSMLgSl
ejgM3/muUjsAzPTV+4ty5vAxMVRtP4YsI2KM4TZ20sWAhNw+pyMk48YBnaP3f+TMxcE3wrSVDqju
p0o2xMLg3934t06vH+3GNsLUcYg7uItaYkjjQ0aLf9WB/mk3tBGjBBmFQUhIRDNccDe9du6C3qM7
q8FNLBQc17LAGfMMbfalABe2fATHx27LnEiCLy+uA/CrI9xWJ8BP9EO5Jt/44Eq7b2kioWaleVrM
JIw6NYQbx+0/QATLshjjGSE65CuIwrIOoyzHRoEkK2xswsqznLoRpLgswJ28g5LrGog7Kpa7pOie
7L7maee/eCo06QiZDo+0MXyT3I0PI19o4Hd2h6JnZFY1JiRQEAGPMxZ+hQpYum1RyDvYzdyITQ9q
Oc4arA0gVuohR7G0yC6F5pkblImCavE1S6dABqVT8Es2TrqFOuhXCHoGVy23LZh6RpSycGYw8yT4
FY7WRwGvKg5FCrs0bQKbGieYQEpJijhooPEewoxsrOvmwo3ptDneuDGZyKYCMjEATkn04Dj8x3MC
9eY6Y3Z4Bgguvd6Sde9lxQRZkNjNOOiPaHZv/xQKrbaNCW2q2xYuqe2Qo0MfPkG+PtsIaoch+WN1
8jKYJGPCES7N4xmq8itLfqwECsd28zYCFfwceBqNIo/dJvuQs+I3W1q7TjMEol6vuAuT+7LjI1QD
Es3vw3xovvoZFLbsZm4EaljnNaE+ViUoyCOtp5/wRR4tV8VIoryHCauXt1AvUDDA6DWFM1yV+5b7
3IjQ3pOgEXk0iytBPwvmf9IVdIWtVsXENkEnmoN+rtK4XIBeh0bRla+S1HJwI4/SHqz3sT9RYkme
wDgkheZRG36ym7kRnwDvuUXDMHOaQ99GQLZlU8zQV7Mb3cik1Tpk8J0ckyiEZem2C+FtPpeLZT3F
RDPxmrQLDLRRdyvCb67QN8qpH+wmbgQoSaEC3RZtGPl5cISR/BMUvi3voSZsaRyDZZR9LiJSMLov
5iHdtV1TWC65EaC+n9els7Qc5bHwM2pwOzkGz3aLYsSn1H2mEjflUVlPLaSXFrKBp6LlihvhCdBA
6EN9MInahvRX0LKBmF5l2Yc1AUnSb4Degqxn5PNZfJuLJfg9n0xZ7A4uE5TUSgqxqKzwo0Uqcei0
7+x1Gf62WnVqRmjWw2R6mL0ITdlnOBTfrnK0u6GbXlvuCtZfMAVulHah3LRb+PhZXtCpccvVPS0I
UGBTBPm2Zj+esLA6qw92S2JE57qWCYVc7xT5k4Au2ikReXbVPBORpMICbgapM0VsoWHcrR5VB1iP
cjvYH8yDXmfnRQkBBV9/iPK1LLdZFX7IwRSz3IdGgIKkRatVeUPkEYjoeN76K1yo5TY04lOVyQDw
sTtEcGPdzxmE8nkJ5XibD0pNRJKCddYIbaghmurhatXkET7Sj3ZDG9mTAQcjZ9SSI7ikQNNohUkZ
MEpPdoMbsZl5wp+7sBqitGkOQR1+CTNoMdmNbeTOvIeJCeiIfRTAjX7rBtUBPG67qxYUeV5vw9Dx
9FqmvI8Gz38udfnAx9rqUKGhEZzl1HWybpM+YgWM3iB+laQPVRHqnd2yeK9nDtcYKPK24jR89rOm
KLYGU2iXPGnovh58BfxzGnPWR7ABP7kCVnyr1v6j3cyN6HTEWBYoKLYRDAzdrdCwene71DaEjPj0
Wb8i/os2SmDos8ATAzpsVjdnakKNCpENHRywW4Al3J3Uf7l43VotiQkzgnV3DQMZjNwHc3qo01lC
Gs2zHNwITqhQ+Woo5iaaw6S+q8vJLbYaHo/13m7yRoDqEM4x4+o2kRssidrBYqZfjuB7r3bIHWri
jeCYRBcY0jfR0Ge3o+6jRtALjN5TMP790U+FEaRoV/SQAmdNVHlwzNg4gGjyDZQpWru9boKOIODt
VYSpOhol+pFbr5ub3w7lnt2hbgpPOatOwIKZ2ggit+0nIuGsMJLatboDUGEEqlerPoRufB3BWf6p
ZOqn9tVnuz1jROmqKi5hcKohPPqtgTK873O7Y9cEHa09S0hVYmT4ym/ZukIintplIhNyhFaZ9rsp
19FIOwW3J7ot0s7u7gypytdHbhHwdHJhaRXBH735gZrI+oyHwJPVcnMjREUKnrwLS5woFyD4p97y
MViZFQ6BQrjuVbE1GESai8RvIrnAzaCGVv0V6vKXyDRnApQbAaqqdAwphb5js1Y3bNXeLgsny5PR
FJZaKBmmynVkRNcEPh1F+YGk4c/3l/z0579xsnAjhZKpWDqUzTA288QNHEu9H6fnV7vxptbuEk3/
SH2+qHNLbxVl7k9d5HSBhC/VOLVrnLc9u6REc271jTBNalBT+27tIpESJjcSe2i/EN+7sEZnhjex
SIsHHPWUTjKC1W5cjbLZzXVhB4ijJhqphbSu4MXaR0Wu7t2ZxHlSWAEbYUb9esuLmtW6WGvcvcbi
Cd5sR8Y6uzM3MCKVVe2K7mKJHFdAmhsPxydY6X5/f0ueW24jUuH8OarGzVU0+gTYktW7nntl186B
wO7rNVl1umbwNVRRqbz5g0jcdbsUMj2+P/XTyr4RTYFx2+VsHSD2QWQEa8iw3YXtKL61eQbfu3rg
ess6XW2LOoB48/u/d26pjOhd+1kluapVRGbH3yYVmlV7AWRst3t//DNyOtSEKXXFKKif9F0kS675
XyuEs8d7MSTNF/SuhX6u4RklSnBmU94cIYAHPRkIm1D5aaLc7WDq1Xr1NndIL29Q5S6aDYpzkCof
JOwcvcnx1u0QFuA2inIkTzBjTKtId/Rp7rtwgmvCwmGnQAZPH8cGfiJpns7uRhGPt3a50kRJaZe3
i5xdGWVcHgHq/tLN/af31+4Mp4+aGCnYdY1wZpEqapReg5s5bKn4yggE8beiHbqTkNjSP7ftUk7X
UjeqOnRJDxm5qe29C3feM6e7qXFViGZKYOetoqwEs2ffpWEGad01LxQeBkTYIWpAeX0dVLSFpVZf
eioSq78LT/biZQClvPfX8cweNyFViri1FqWrIvjW6Uen4mqf6bS/sELnRjcOGzdwIOxXDiqCc5F6
auraO+REl5/t5n761ReZL+DTWkFZrI+8BVL3FLMOwAK3C35T6mqCUUI+aEdFCu3MjZeIm4oTu+up
6X68jvCAdIcFi17Bzx7GntUGhGw7OUDKjBs7DZjOVDMr1EoYXApTds1Je2HJz2154y6gk6EekzFR
UbJWbEtR4LnmOYfAWz0nF3bkH176G8e8CZVyq8qnkGDDsVuH9V9l0/8e66S5wmEJ/uyazl+hXprc
EpK0u3mGHWxf1vpKw+3i4KiTb6E3ZruhkughzgXv4eoDd7UM5PRu4+BfXViIMzvbRFwFfKhL6sHF
Y/TyD6unsh0bgaW22tgm5KrmIYH7AMKGz9UvGDdcS2WnmkP/pl7ljfWaLVUXwaZ9r4PyFrIDP+1m
bQQ7J1APZn2rIrcV6g57I7zSfT1c2BbnFvz0z18G++q0KKThsO2L6Z7yh4QRu+e/ibcq56BNWh2q
KFTOE9dZEBNeLHZvfxNnBWrjDNBqinKRB1NdmCY1W2hJPNmtuBHpic7AFy5RMQphBrsVGWyCtcA+
f3/0U355Kw6NWM/YPHQkTbuIau1cw0N5vC8W2tz0cKe+qWEX/wnXCG0Fkacm9qoJpefAV1hFaVb+
7qpq3ObJPB/f/0vO7B0TfNWn5ez1YFBFZdId0F38DsEHu6PcxF6lbSbGHjrT0Vr2OxG2ByebLqAL
zpy1JvIqTSG01LIOD6OKJNtW1+VmIS1wvIAK2yU5U4dKwaOdd7OUke+QGzzaj1232j2PPCNevaxu
ZEix5jkf2acSBZkPcyAHyy/qvT4NfNZmWVlh50Osl2zbHJXvsbWsZXrGvb/qynyeCA6yfDxZMEzQ
POap+G63F42YRZnUz7OkbvFc5z9hP15sZlnne7vBjZCd2jRZaIn3V9CRGYbXENWFO6/le8hEXoHV
Q2CDqNuIkvx2BbUdvE88162mbiKvVlpXeurREGjX7ItEjPbVaHfAm7CrBDe5EHahVRQoMtz0bQhv
Wb+z2+cm6iqVyTyBwNdGwvN30Pn+XDbVhTfOmWPLNRLqmsFL1BcYOgBcbJdX6Y8W1q0XTvdzgxvx
qaZBJbqUOBMp1E/nIP3Wr67lq8KEXXkQwydTjqOrHfryyvXJg0ja6WC3U4zw7LspCWuPNtGoeQuL
KZrv8lxYfk4jPFM4XUkYcqNISobvPEtvG8UvnOfnVtwIzpoVYzXPi4zCLPOOk049WIhLfmO1Kibq
KicT1OtmNGCcEjkiT8l1o6RdcjYVpBb4WnpFOjURkbsKNlZg2HuJ3T50TrePF/c6vxWiFwHyBPy0
flRZD9tR6OTYrYlRR+uzDro7IUqLhbdsIMSz7VLLK7oJt8rycQ0IwzGue/6JuZu1T77YTdoIzBII
yNFpRmyTwA03asv9ILRcDyNrwtM7bWSeV5EQGFMOCbyv/QsXoTO3FceISjG4pZs2AfZIGuKmwgs9
/+50oTbTsE5PdktjBGcIH2HYBfAKQLSh2hNRxDOblF3uNEWiUEcPJzh2VVGDihnxE3hlTp+t5m0i
rrpsbRaXIrdxUd54i39IuPr5/tBnlt1EW3VDCrIjPCYiiTfy9eA3alt0Orz2Ybz1/i+cObZMyFXR
Uj2rKcGFZerdPcyR/ftCSjudFmqirtqlozXqxG3UCX2AE3EG5EiV2524Ju7KWYiD63kqoyZlR/hY
N5kd7xYWv69PLQ3/3pSUeRYBBkQ3VdN/HMrc7rQ1UVe6CdgIxoyMiFr0RigOl3pil95MxFU+jIXv
dDgRUXn6AmWi+7zr7G4r1AjOvnQ5Z0slI1HpT3oRj6zLv9ttQSNzeqPwhrZrTy2iAdaboUSlm11Y
EfHWKxd2r4Y+hSfLqaxlLSPlULkNvMx75A4tjiIYwp1gyQSFekpg5q0utTH+3Jf/9rDGT56m8iLl
sRH2vT0XbVSpYfmy9BO4vVmdFHsd8vy2zuE/Ikan20gyrNWmq8PyMVwprq8tl5+LTsyPQTPoLQos
Oi6dpD6WVbE80dofdmnOHz3YcW3bUq7bHr6vdwP47JuylHrX9VIcc9nB3mSaxAGG2t/aHqbpdJlp
apNi8LcZ6VwwnfqENjLy6FBvQBSCOXLTWSV0jG4k9FDmaZcH2AhDjxcfXfm6KTorRRsMbly3xxAY
Zwpl9yhIUwh+wjNqYWW5s9jCGNw4MKqiSd2El020LM6eL26xSUJuBYrH4EZeb9sRphX5XEVODT1J
wsRD6OW/7CZu5HVeOBNIjqyOUkd9CRh87F1pJYGMeRtHxkgT5izDUkcsCD5UYfjDgZWu3bSNI0Oo
ri6FQNDwIv2Rkvq7Owmbi4ILmP7r8IWnrQoTjdUuHDYcSr6fUXqwedtgbONoyPngQGeBp5Cacttr
l7bVnTOG/YXgPHPW/U1uipMR/iNtHRWuUx2XaamuVoAFJJyJtiX3yY74DdtMI7NS7sOfY8QraZsy
G9GlibrRHbO91iDKsdrBWWT1lU1QmM54LalsGpw27tHj4MgQ2VrBQjF5I2SXhQdDUuMpOOb5M/Gn
fqcy+JrazdwI2SWRjdvhGIh82nnwtoIpec6s2D2YuRGz64oGCXWzMlKowm+S0q2gz80/2M3cCNrA
97qhqlGVaIn6ksPvfhMOjVVVAjM3whaqx8QDnrqNsmJM8Ky/g43zfGGznFLQG2nXBIX1AGu4bpY2
QA4mi7+jvc63YBOoreoC99qHf+NtmzZW1yE3NHFiOSynFh88GcDy849Zfe0H1OZCjpGNFFui3Q34
5lBHy9TAIroJJjjr1I/vf91TZL61SEbEwpegWWruAu63hIcsDHesEEcaVl+d9RIq4M8b+a3fMBJt
k8Nle1h9/AGDoPN+CvKfDWvyB1KBeEnGzHlapzS4TR0x+JtypOWdB5UHvam1px78hGMm0pnyZesk
2fxj7J3qEm747NSMmId0gqMpIHhR7qy92owSibpKE3mXN9Ac2dZe3dJD57v5lcQ75Zjxzrvz4an4
pVly74arcrkiU5Xdt5wHO6Di1Pb9z3L6/beWzDguQjfN61GROlr5wnYVhZ152VuVXrGhjONioGvg
Fz5SvIZl9YFNbrVdQgBV7aZunBeQ+QzI0PYthNTGDDwmGMkn0G2zHN04MFTnBp5uJMoODljew5rq
zdxbvTv+6d/78qIOq19vALIeT186cfiwqwACq1biYRjcSPVNkukl4LSOvHXathX9nbjEygEEYxtH
hBMWKArUqApUPcdWaeDwDdm2Cy+mU5i+sRdNdBodZUeCtkHvJYX/5pq5M4y9PXE7V7VVVw3zN06I
qoH2nt8GZVQPQuy6ob4Zl/zSljk3fyPGocUFt8F5rMHcE9O1gHTotlSOh2BW3O72aSLV8tzD7b4t
6kgFrH+upvzBI0PzySqgTt7yL3dlCcmmmkKpOEKD1gH0LfyUDsC/2A1uROsEcMDcNBNmfmJO8Pau
EuTBbmgjVLPZHzuR1OQeVfBgU9Ai2XDRf39/8DPJ3YSDVTWqD02HjwoLs31Sdbeib65aD57nYGm5
QWZ3+TEhX4vsQkb/L2dXsiSprUW/iAgQmthCZg3dRbp69LAh2n5uQAgxg+Dr30mv3HJlZ4Q2tVQp
ha7udO45Bc6+KYvfkjJ5SczshVUliYvzgqYw2aA9dV17/ZuG1VOZsM8/P50bXt1Fea0rmqUMGDiU
lAYUlau4N88hIDOPplmSX0sqm08//0fXHOiNt8ElzjKgLYYGdqIvSckg3KI5RDkgFG4e5yPcns0+
WEDmbTemsggb9Pin1QsGjdNzrTrEhdo4Ts9E5LdaN380vRczIJZ2nK81C+gRG1SGqWgfmhbjm2ak
335+YDccuwsFS3YydN2BtY9g/6DiOU77rfOSHsDGHWMeosPWkC5rLmiUvS9Kpk6y5vOD384dc0aV
slvRqkHUsLRh1izzN3T8PCsDLgZMghhtbEepLnVFAO3jYD+K6/6OA7tx5i52a4lU1XRl2aDHt/+1
ReOcHVvju3PH9QKwS4JoxkOkZvKwzsGfc716jbRC7sQJzllVDRu3+J4JhphA2tT9NpXMp+qMtR2X
u67d1uthby6lDeOHouAsA4Fn/eh1WVzVwSAhUSwUKg/7NAafwFL/rovW486jc+t7OvbZ22jfW7o1
F7of1VOXSP2Mqu69BuUNz+IiuMhhNjJFprno2RqalX0TPvAoVl+7AfRTi+D7i11iff75Qd0ITqhj
sjrpqgExprpUIa3PjIPDF3yi5XlvOs86J3UMNxaiPFaxNJd4AImi1R8xwOD3mrkorp6ZZZJ2rVFM
7z/bsflzX7qnnx/MjY/sYri0ajcybGNzmayozuvULRnGRMo7x35rdcdqN1N30M3B/dzswtOaJu90
CLC939Yds4X2aQL9CuRXhHbvExFWsCzmxXBDEhfCFaJcSHooCl1YjTZ0Eqo0XODi/XZ+Pa5/dSog
Itetg0Wmji43e5FEJ2nYBfdwVjeikv+QaEXNgJCbNaAKjtJgZb/OxXQKx/aLStTm+QvIj79gr6hG
wZo2lwOjV2MNUvam/t3vcBxTxcQGmYc+gR0p8wXEuCZbdXhvNuTWhXSMlDFAxJNyRgY0qD4FFtim
RTF71k1dJFfRTqIiK2kuxb602RCOnyctXr2OxQVy7V2lpAIrxWXZqy5D4SbJZjZ7ZrYulgsgYMN3
hbe+pWH8aUvQEYPezz1x3H/QCm/Ery6aK2HGVKhWtAAB9Gtutz38KGYK/sW1NA/zHCwpAL1JVpsa
PPasDDJiVP2ZG1G/tEfghXDC/LvjiyNNAzstAJe3ET1BnvXLTqjfpXWlBFfaETJJnB8/1t+m4aHd
hN/b72K+tggF5xZEhBdlh2e9qc+N3u4N3d5IK4hjxaOV07ySUYF8vh3b90MvxJcyNtWpMwbEpKGq
wAXF44mlwlTkT7sshV8mTxwjl3FgyaRsC6Z0CnT1BKJnCGl+9zMVx8gHGoOWLInxgnAiHlHvoI9z
ty5+T5+LCGuHREOkxjaXICBP61iYdE18w1wXEsZnYELoEiKGbtb4c0M6eiLTut4JF29EQS4ojJcj
Y4xXSIUHmzzxai9fEwDQv08aPiPzOvzI8cqSTjZcuhW/YNRTahaNCp+xnmfvWDBEtulIRyRHPav+
bgt52UC86LlxxymvG3rg9Tg1aCWjvWn7R9VwL3JwAuaTH93l2smDj/XSXsYy6M+Ek4dIUM8gy4WI
bevRk7pFCDfKq3g3KV8Hc/iFh66CoFhWvW0lTGljI1htwBShvg0LoA5+l8Wx1I7u9UgVCigEk5rZ
xJekSxURped9cRFijO/R1NK+vdScfgrrTaN0kngxOBPkhj9+VIEgqB5qZDBlHzUZJYFJWTncayrf
sNX/4MO0XIblGpgTzM4/V8d8PAVNSzLWkODB6/RdkFg8E6Z2PetLSKshnaE1FEb3pDBubd+x1JIA
5ItOYIMa/6hNOrFmPA+NNR/qql/vYHNvpJAuWqwKCw0Y/ohSf3j0Z3k0W7aYaEEsjQu0CfHbUg7R
nf91I3B00WNs3yBmHQPsnpSh+GWvZPssa+qZO7r4sRGstFq3qMusun/s1Dc+2rPfN3Yc7Xo0QcU3
pkDCxJbzSiP2GAzFF7/FHfONx41BTQVZdTGLLuOklCcbWZ9pfSJdBBlGCbahtXgbCkLaLBSzOQXx
8pvPzqWLFTPtrhNZHOpiKf+r7fcNrF2Jl7AZdu5kveEwz03LZ1TZMEj+pGkxv6PaeFXZpIvVGgGP
pgZ67pd+KraUDWhTB9382e9YHKsFiEpuRITqssg5ebYQOTjtYWW93hvpgrWUHoUYGXDGhNmPA9nU
GdpVfv1Q6YK1xBgeowyRNoJ9qXxX8bF9napk8ty6Eynv0KzqpxCds23q/ieJfd/Je/oI18Dov7mR
dNFay9bxUMUK93wgx4xea4JW+BFBmw3i0tOT6SJ+J+j+p53y1r9y7LU+7BEGHBCrXWud8ros0kaE
8mmd5uWZjWA5n0v7d9wnU5tRHdC0DcWUYsh8emqhD/QyCsIfICZFHotRySxiYfUa84We9iVcPiSg
kAIvRRE9gcefP3RzqB6KBYlRxiZwkZ/Ifmznsijihy3p9dkkaxGm9TDTJ7FsmNqeQaN9psf+pQpM
+zAq29GHyHa9zdA/L4Z0sRtoAUvdk89NTaAPa+egXU+AeAY5KQ6Q+kFR4RyG1+GpGmx/j+2sIHu8
VYeQqayYfq55HxmIJw28+I0uUfsJwjvoM0Wohn+VZNpfMSFMnoVEpBOGon8F56vx8h/SRbdVB+/2
toGvBXvDhZDjZEZzJ0a7GucbX9UFt20geuFBNKILtdbTA8fUHsTmtDizYC2fvd4FF+FG4mm0TY07
SuSBkY8h/LXr53sAorddK2YkfoyjAkGVwJdC4C1Ekh027s7N1vY+U2pEuli2dgCjxYBc89KCDjf9
ElLiNauCld2EQR4gTdlR8J2aPX5qux1aYridXumIdNnNoDEuO6igosK2TiaTYIA8b3LqvMIC6ULZ
ynFVfdz3wMmRzmTxwn6ZMHXvlaVJl9uMBUIoFMER+wXlE09MlaHg4hfSA2v6422JiEbttO3AELBP
D7FaX4Dg8UNZSxfKFq4ArTOAky97uUPaMwjLL8la0jvO9Z9s7w1DdbFrQG4zdIhRHqxpKd7HCIz/
Rh0vPlmA8dJjL8KvTTvt2dyH3WOMx/DBbGFcZUO08+comVG0Cqpxv4fXuOF3XLwbj4p4pZjwvbRB
AKVwIncC/lK0CE/DfG0ykwEiZX434j8caXG7caQA6iKr4qVj1au0YeS5thOzJLHeyFW44LKVR5Ou
EPBMVWeYn6EIx8gNajEhkiSFWZfJphiqo8D9WK/moHQ50qreLqwUogbZThyC0r2Ec2qpX8jiws/q
attmLfCAdEkXZYURcHR2u5cP3bzMTmIhoOmU6HFAl4Hu06daWfa4A+5zBlp4kumIgtvLDv2kvLUt
ZAJarV+NHKcU88LFmPVML7/YcYvv+KcbLlA4j8JGW1keyzV/SuQfUwUK0bI3AcqYdrrjRm5Yi0un
tqJPFiQVq8GT0e5ZiDlZwD1Kg7EZyVaQLHe9H4BNugC20kaFPViCoiw/Xlb8tLTW8Z1fccPVOgA2
r1jAxamJvuMj5Cdhy3xDuWlTCK6axasgJF2EGlvQ1U8W4Lch6sPPycD2s2iCLz/f+dvkVkS6PGrq
4JsFbFJdoinaMoSIoPeo1hUER9CyAapbT09jMmiVHoLuKbQUxzxowDD4839/6/CdIiCBPEG79DWe
Eka+qbJ5xMN1J7K/tbSTnph4lzPnSMQ1XT6IHQKEENjz0jHGqTmWrocB4eSAb2ImCwK0ef5iu7sF
73/K5m84RZfMrNrWfS8CRCLdHmoIJw4F/zRZTGylSh7mSDfDur+0aKYiKzaUfE91rIo+a45wfor6
gz6yuQi+lmsDOxl1cSJFTN7tAHwBmz/LFGJ2w59jQUK/qoQLiNtIT8Zg2dWFr8tnqQx4Z62mfjGf
C4Nry5hViGbQ56+z2mJUjTFyr55444q4MDixJ3RTyIguy0b2syVkBbNfeceybi3uhPAyGvtmoBjV
ZG37vx2NnAJjR37+3cW+IUyxiwQD3YUGfZRyWf4yh+EHL5N00W3LRgHl6hAD7ap9LvCqofpcvvqt
7Zg7I8l4KKvrSyH6MkP4lolh2zxvimPwAlz2tlyS+rKW07eJqDWNy3j1i3lcfBvTgQLlZ1tjMrJT
L7Qgf05js95x1beuiuOqwau2CbDW1BdQPj7IudMggfE8chfeJg6oY/X7UYI9LBZpQneZBodfxdBF
t8VAbh1VzCu8U0um9+4LXQLPpZ16YQ+E96zrqLqA/AxMh/OgXlBW9eLHINJFt8lpGwKhUSOpEhO/
zpbNf+pGNH4O28W3AcXFJpg+0MeMfypl+9olw0cvA3LBbU1jiOHUYmlt+iyJO3maYul55o51Sgzz
o17NgzxRbZ/Z9rG30+xnnC60Le4ZUaAMDfIVo+ZZFBR1Svt+93sPXShbJcLGIgDDzvUcvTC8uJ/V
ss5+kYSLYgPZa1yw1VYodDbnqj8lkxeJEpEuiK05YrjiaqwuVA6PQ7c97XT70+umuCA22g5xuZKt
ApH1Lk6UzztGzKX1C5pdLrKuHY42jLDx5kACQyMkUmNNvbjCcCyO66THiIKmxudcqi182agKM0l4
4RdzujA2NWL8Xq0qyMe2Lh6hBLufFoBv/I79+sT/C8ZWCilmyNYUeVP2r4FZ3q8D97zlLoitOjCu
CEIf2FBjEAdpjKkE/eh3yV0mMrschGO6uLoEnDyxqCufeptUd8qxNxycqwUp+xJRYd3XF7Ef+qzC
WmbM7PdoPG+t7rjPJG4hK7dh9Wn7ZU++zcV3r2/pQtcgs1tXY4TQMy7tE+dLPtT3Bn5vpV0udK1f
RRvxKIDrbCb6gYEmO21IUp6GrpHvt5V/Lxtj8qGo1kuwLGu2rINfY1W6uLYZUVEFmEt1sR0/wBN5
rOfSGnXyOzTHdnduIrtPvLwwHNpU7U3aLKXfq+OC1YIIX3mgElQoYd1ncXC8s3FYem78erv+Zbnc
lHorA1pe5Fiferpk1E+onEgXr5Ysm0CVKcLSBVepMsfvcTX49T5dvFo4gE80aLB2M/KXpB6+dwZ0
En7f0slyl41XDcjBywsZyjo1oVVPGyJ4vzCJOGartjawDR2x+rytaZTwsymW3W/rLiKtabguyWLK
S6umMK1UwLNlhk6p18G4kDSoTkPU0uJgjrH9ClWxL8lceVEfErBi/ngPyy5pgf/TCPEwt/BEC/Ol
okL7PcT/QaJFZtzacMVtITFajMG7DcAxvzO51iH/ZT8dAiTShxJu1aL5UIQHSTe5eLZ+Isc6WWkG
DlWR8iKCnWX9FiOIrEZ2x/ave3yj4OJi0aBX0oDAIwlyFURFipbhmA5S29MB/iLPkyc/Hg9YDJKt
iUiQz9DpAjS8BEn85lkPcCFpMugSPmtdXrqVmeyI609TNPgFki5ZGVki9K81SfIKgcyu1icZJX5G
6kLRmrjsVYf2ey7A+YdpumR5msVG/cpSLhatreW6NdWe5IHtddaOkTgNxe5X3XGhaGKu6YBGJ7rs
cjoXtX0/CnPnVK6e8o3L6ELQWtKAqazfghyoAvNAp257VkU8P698Zr8hi1cPXgbrUpbt9SbkgUws
h/7X8k5BOu4J84B+9RIXhybLRLZBjzi42NvwPA8gultNEN85on/CpLfOKP7RmpZDlLVeYE0o8KpT
GIbdu2ZXPNua9ZvdRrwQIbE5+DXrdCuWV0HHX7QJi9OeXPXTk/JjtXH+aPd2zdA5BeSiOz51MdPZ
MLDwcdHVr3rR5SdWD0/RPP4yKVC9QBiiS5lYq5coahXQV/Kr34dwnobN7iX6KEeRV/hBxA6QX+bD
Z7+1HRfOCUGXPgpkvtdkOFVF9Qqsyz3a7uvj+9ZXcDz4obSp7bIj2aHti7SgyDKrn4YxES7WrTMD
FEXA3p0XvXiZqbwieL2MV7hIt9kEVdByleR6jLcp1TYM+qynU+s3hiVctFuSbGqsSJTkoGGds21J
/kBH3us9Fi7YLY6WMVrEKnNahiU/zWu91VlkAnEnyH7bFwqXmywaKZqFG57NpinHrACBytPGFnWO
5vLwehyEC3ojlSX1OPMkH3mY68EACytbvzheuKC3ndXHvmpMZYDUhbcphoRAoWKTvqRe9QPQnf34
9qikBydFYZP8mPkA3jltHkxgpFctWLjQN0GKRVPw7eXlYj+OQfjbTpnnxh1z3Y4Vb+TRw6LIfmrN
OewrL1ciXCQXpFDaolzHBGQ05Smw+w5mL89BAeFiuY4DnJ1x38FaKX1ggJFh0iG61/290bNHeebH
rwmkhGlWpXBd1kWdbL3Ih4kcU9YWtn9Huqo54YfpbyijhyTVIy+eN9EH50Ek+lFp/Mi1ZffKgW/r
kRDhwr4KHomF93GRiz6c3vWyMe+SDcW2tD7C8txKTQfkMuX4ddzGos2AI4/XlG1AQ51IxOt3aAbW
pyYWw5Ji9Hx/15bH/HDt79ZpWNXNY9SABN7HsQgXQ2bBoBSXi0zykAbvk2l5jJj+6Le0E+sjdAD+
TeA2DQf5YsYZuivr6DfYDtzij9+7anFoh56SPF7ox6bfnlt8V799Ow/DymMy0m6G6RbytWjJtzUh
fq+CCx/jikzxFGHpiezvVCG/B0p4Lu28CnauGDiHYpnHzDQZEzOY7UCh5HUkLnqsqoepW7WUecK3
5lQsgNTaofFzIy52jMZFaztUXHMrgRIKm/bAyLy4cwlvuEEXCoYiULRU4yBzM8fmXJA5fjmM5Z+h
BCa8YjPQdP14FVsKWQl+Pfm6pH+VpP82DNxLwwaENNef9a9svFAtaFzHFnFf1dEs7EaWrpZ75bLC
BYBN9gAYZ2pkXnbkC8NQeLaE/e9+N8axT54AMg3InciBjOLnSh+PmG+bTn6LOxaaQPwxDoEizaOj
WB4LsNth5pV++vni18/232hYuOqYdCXWAq4gkW/y9XFrVZhSURwnvR34AipK7uS1V8/01v9xDBY0
lJirpYtEqrCglLBBa68CTX7UnzgPm6cwWYFerSA98fOf9XaQL1yUlw2S4dibXuRDH/6RGPULjyKv
CqBwYV0SNEqkCkaRGzQcU8aXXw7WvPpt2/HrHISPc4vqWj4y+6mfym8QFfaLo1y0FxfVzEtFYLdT
V/y+8Kr+AhlgL2FLIly4Fyc0OWyDjcu9WE9gnft1YMIPGCpctNehVtIXBRZvhkOmLwkFUu3n5y3f
vpUuD9kW04pUUBXOBxXT97Gi6l2t1PoYQ/Mz1fFQPzTREjyYsOzv2Nuti+kYs64TidxzEfneN+zS
B1OU6UD4IdOEi/CKr/TSFV9FfggBOPJwZTe1gZ/PdQFeRzMsgG0pjsKX1qdy0dN5Wu/xat44FxeO
pbpqHLnoeQ4szIu2zaMZi//9/CPfWvr68f/lVVhdrQ2IcHkeyzo5HSp57a6S136LOxbbLNNw0IUz
VBPwiCIrrD4BQlXe6ZPc6LgJl5iMgauEzE2H65LQsEtNxaZfKzBwXRI7/d5Fw37ummM+4w4v6WDX
+T0CWz++NeHitRYZThaEayzHBFF5mk3cPFCi6Z046IZDcBFbTTFXVm6DyGvDUNAf6rRuy+/CxrlA
C/NE9PrZ7ws5vnlZO1Luh2B5tBcxIrmQ/nKEXXwvpbjhQF2CMk2qERq1gufJWIECZufqBJJqZCzF
GNoPB1pFnkmAi+bClOxBmAxZziM6fWR8spllur/joG9ZieOg6zIKW6Uoz1mVyPMI4kQbemba/4Fz
zWW0r8fM8tWM78o+/l+53JvFuLFtF82lwxqjwZh/zsNpX86M7PHzxLb+5HV3XKHJBra1YGrgeuR2
yTra0hODNLDf4k4kvQYxH5qW4lS2rUlRNgye41Ycnqs7sXQ5mn5cI9wWEXXQ9m1s9Ijq9l9+W79+
jX89qfVaY0peJXj1AggndyRH189vdke4cpNLcuiyqfCiTrwJ0/5YHsa28nyuXUTXOMyYWu8OlpdT
EJ4KXWDAABLSntfFqVuzwXZ7zS3OfKu/i5VvWV9iDMfvzB0D7QrMr2je4i5qo6YsnIEo5gVlfqM9
woV1aVR+8ThqnPu6fwxRHExnSj3jQxfYtZt17KLGsLwOg+J5Hvv/HSA+vuNKrrfujdzCxXWVB0Pn
CVj8PJn36blYZfcA/o97U5m3VnfMVJCmnglG11Egif4IafRih+lO2ni1xbc27tiommbMscqD5LRp
yAdjQ/Pcj8X4VNpG+T3rrswkYpFtCCG3gb5cH4ARTqTQn+d+WZaL7aIYqYpYG9A8jsD7U7Lugan4
Htf4rXN3IuV4PGQbbgMWr7c5BRHoO24OvzzLhXYFBMW0gFXXux5CtmBDMR+Sqp51r9ixVOCvigi0
2CyvJFiLWp0Bkeq3cRfdtTCGK8M7lkNz5+9Rqd8bwvwyExfcVVRlFI8au44b+cth1eMa3ROjv/Ep
/wPeOorK9FVN8lh37GS3oU+HLvDDEWBy/UdnpItqE4r2JIdg2+9RHZymkH73enNd7BaxhrGhhujK
kkCeA2o+Ju1Kepz8Vr8e17+86LqSAwjgjuZzZH5NmMYtB8jNLzFx4Vv9ggHYFeltjnaATRtVlmkN
TLmf5bsALibnHpQhK81Bgd2n0N/987Dtb37H4njRYxDlOCUbzbtWfCdj+F0O7Ivf0o5ljnUnk3rl
Ud6PkCRNwSGqvxoqV7/CsYvfGjFzNSJ2IfBy4YmbJsx0Vfnh2oQL3+rmrQ6L0sQ5K/T/KNoiWvvd
8v+At0AWGlHoS+fhQV9B9/s+iRLPaM7FbpF1U0U5bFE+U5BGiFWjoF7Kwq+m+49Mxb8syAxJnex0
jPJG64zuYMZUfnQDwsVudUAcNHE0YGnK/k7K6mMLFguvW+gCtwxBMw4AepJzsPaDtCL4u188q5Mu
h5gcx7WOt53kkZrDc9vJhzWpfBd3LDNok1INTRnnlTFf4qMFW6iaf/U7FMc0+xiEOOuMQcpusjq1
I3/tUSr2e65czNbeWfAuSE1y0XHzZ9yE1acyqv722rkL2ToGLXbVLSQfg90+xVvzoZutZ7vIhWwV
RUjDco2ifB+C/SGehuAkN78ZEeGCtmi8x4MC430+9+bzKgZo8cx+mmsQHv3Rue3h2K1liLWnsmMp
7cL3TTL7hSouTqvq6xY1ljnK17IZsxJSk+kRAffh9z3jH3deHkWr5h5JrW6677bcYJ2dHxuxcPnB
1jlp+aFImNeqZY8iaOcslpiG9Nu5Y5/lVNZlFfVh3h7mNGvyElD1p9/SjnlW4KbpidEhXtojr5j8
urab1xAHemU/nvc2kmGwrDjyxkIUN8MUIf0yL7b4/POdXy/cf5MstFB+XL6dKQTOtzDMY3ChggYr
ni1Gwos4+KOsBnOn2nKDGJe74CkAZVdtjhL/pa1ZkdG41x912EJZ8uh0JkF/nFpqQE8mmIwI5B0g
RmkDPNFHUO5/sb6qzn4/14mGoZVQxUtS7HmvBjtkGIiXMgV7nGqzuZDGjwKMu4Cr3sZcTGFy5GY3
FoQRG89a38iYu1gr0xdzP024Eu2+fU8AEsloU91xNNeDeOs+OOZt1iTZhY2OXCRA2lNF9O/VUpLz
Hrbs3TJ2inlZI3chVyHOo6yJOFDIYvvvomZjFoHn/15r4GrUb/0Ox9j7Yx1qqeojT+JkPWPGRP1d
D5L/FQDF98zFVjVpFA7juVuP6MQZaKapiAJodh0q9gpkeOI8CiUZqwlEh2F+0P8JvJbpGNZ+6T93
0VllZOcOjZQwB3MYy1potcd1M97Z+D/jGm8cngvP2oJI9Ji9PvJ9CkvwjYEAw4Ig/mWu9u5UKFk/
sh6ze5ttTVbQI0p1okzWRB2EtOqkSflUdOjCk6lK5RjEZ1DNot1ZrdBKotW+P6o+jNtTYcbWK1fk
LuIL2M+kmXZYRBBBsrZQTx3++F1UF8CV7Mdc1Ul35Cvd/xh0rYFsZK8/f46uuexbB+2EAYZyuZWR
OXJoMH1bX/EO/eW3sJM8z5hMGOUx4Ykw7QBif47aZbpAHdHzwJ1nQoeHxvhvdeQUDHXv5db3GR2X
exrHt46F/OiUlmI1fV/0R87pTNKdC3PeSXevrX1rdedpaOaBdMOA1UPCipRXQ5iurPFz1y5vV9g2
fTLQ9sgl5KwfZcB/HxZ5j9j6xs5d6NW2th2ZdGNzG0/LeUqAsDjC3S8Z5S72qq97fuXOwOqmrFJg
RNYHQeXmd2Nc8FUYjG0RWm2vID1MFu86rWTpFzhyF3alCdD20yG3fGvQjDUaPKcQuvHcuWOkAYYM
9krzPR/mkn1WU7S/8mkK/J4XF3jVMUlbEsg9N1Wnz3rHPGpCZ7+ZOe5SbwVK085Ew5qPNPqTRKM6
dXXkx0XKXeqtslHARg4WQxntqrJp08UjcF3lHS90jUDfeBtd7BXCpZiYarZ5xBvxYAsd61NSh+JF
N0x9Y4KM76woAVlI5tn3Fzkuu5Dx1oMtbsltBf8xjJj1Dnevagx3QVcolNQDncolByhieS7iKHpg
GBS+E9jeeBpc3FVMN80LsIzmZIygM1kL8RihR+25uoPj2PpoB06ET3lj6JOePwF77wW84i7waooT
Mh8dnfKpKf4X1t9r6Ir4WZaLuqKtFWuBzCw37HiAhN2Yzlv43cu/uqCrYD0wykLmCVDp96KxfQrw
VX1n329jP8Bn9aP3282oGEb0pjzpx/GB9ft8BrIkfoqh7v3OrAX5Jsr13tT6rXvjuFq9RkiKK/yQ
+JBRytpk/WCnSf3hd0yOq9XJ3NtjjkcM/CzHM/DtawpxMz9UFJCQzkHxrsSQVzvmkAn/eyvCnGFe
2mvjLuAqNk00dYIOOUZxvrLA/lEngWf84dJfzc2arJHBlTfT1OWK8P50fXb8TNUlwOpYEBdBsI55
0mEQjoVhmtjaj66Cu4Aro6pltJiqyvGWqffiAJREB72fqjl3IVXx1AS2nDew0alDgZF7wSCEnT/4
fdGrAfyrGA5UXnckEE7P+2Z+CMJWp1D/8RPVQLroLD6NC59WPuRWieBpUkn7uOvJ00ZdEFUcRGXB
ST3kxpBPAGlnrbXffn4qtyozLmzKYoYKn3IY8phM/Kmw4mnYVriOLivi7jWI2HlMxO+83Kp3ei7V
e2oAftpte69HccPLM9eGK4uSz2aHXEZ67zHSounjNEjyl6kq+wLxvDJKNx1v3+qhUn5XwQVcQZ0a
Un8y6XMTTdNL14392Rg6fv75kd54UV3M1YJzaySylzwEivu0BvOvvfZM61zEVbgtKpr03OeT+WpR
PUm7yWx33M6tfXPnDneMDImhXQ4N1tMYzRh3uVdUurW0E0Hv1u7gs2hwJJv89BDhj99RX//fv2x6
7IXcld6wLgYiIDHfpDSgfpOw3EVa9fEUJIzbPsczNzwIUKGe44gWmd/WHb/bsK74JzjPF1FEaV+2
6YgBVs/FHbfbgI9v0UHU5VvWmFCk0248nZdLnAWswoz4JO7ysQrNCx/G9YV0fkO83AVZtWSYKlmz
Np/q6PlY5y+t9ePj4y7ECnTarSrEYXLF5R8Y0ynTYas/en1LF2HV8LYAGmTvcirJ5zWwL4ohBvdb
27HKDqjWsEbPLw8oVzpte1W+gEig9nsKXeKsxC401ITrXNplyGqt9syGu6dbdOFVlez2wpDE5DQp
vgV1caTLPPnZvouuIopUdSVjjbsyRecjDqZTE9V+dTmXOasrZoqhsOupj+ETUpSvYxU//vyDXt+8
N9JaF1xVx7RWEdt1DoA3/62TATuxA5z0E0Rz74x733huXYQV+H32uCg6vOQ0+AwxC7DZJoFfvuZC
rAIRE2X5oXNqV3kKxFgCImr8KAW5i7IKW75EZVSaXJp1z0Q7vDugnXvHlG6cvIuzYnPFrQm6PgdP
xPRhpmQ7iUIO73WB8QCvj+uCra7SlRgUrbucHDCnY5pVxoeuOtc2PLwgi9wFXfXlemxyVrAp3uWQ
0H5aDn6n4nLj3rjqjlUXHsiQmza3pK1ziLcWZ2Vje+dsbq0e/+isVfN/zs6lWW6T68J/6FMVAiGJ
qbr73KTjS2wncSaUE8cSktAddPn13+p3ZBO3u4pJBhlwZJoNm82z11q2QW7z8KqhdNwMUmQBX3/3
m3f649ipYtAQCnr9WhF9PJcrT4th2OQZLuD3Xlxu3MpdK8cVCiPEcqlfw2AgH4J1bVXGmnXOVZ2C
Nw7q+LJXNL6zS9yaLCctJlNJgXml/euczO1lmYpjpH7K67HLYQUt/IRRtccR3vdJpmv7EobS867i
cliLInYUK9OvS19BqSGwTVaOgd+t3EWxUpj4hB0kW155+G1PAe5ZFXvWYV0Uq5nsMNNVDa/NLlEp
ErR5no3ld778elz/ZNd3UayFJmxWwdi+LiBV0peI8qo+AUBcYYWQ8PLflg9+WhbodvkxFibwZHYf
uhZ6suQxWeyHwfoZocGm/Meh1zmlDevX7rXRzRcUpv4cAkj1eIWwi2b1K1jjocd5XomqHU9tXO8f
m7mcx6yGwKRfYuyKamnTNjIMke5s82pPaXvAL07eUzC6EbOuqhYOdXSU7LR9DVkkTmFs9GVIp/jO
/NzYf1xIK1IBF3qZcTSKcczXVXawq+1hD4VX89qeQpoMj7tuwzvIxo3D0sW2+NyT9Rhth5fJsIc5
wUpBs6HxMGzVv7/+wW9Ml8tuRSUPW3S54bQJmiyl8JigvPTTbYhddquf5QwXXwy+9lFU6NA8jnF9
T8/l1txc//93185uncW2kAFhANWVi6jGrzpa1EtDaXvnx741N9f//91f0CKBlcwc6teWrqdZwiUg
2vRHv3l3gngR664CPbevNi7/rYLh0xyMfrmJy2/N9TBPI2RQX/dufxurv+fDr2kgJs6NFkJFcVlu
g36dDv67CPr3rLlnqnIrsJyj1sD/5yj3Vb+OfF1+i4Fw/jGirbTMmoZPWa/GDsahqR+nzF2cy2or
JzxXYu1wFT7G26jOQkaV1/7GXZrLpt0Ro+CO/a2e/1V0fgqhEu2Vv3GX4bLxVg/HPrSoWFfdeavY
27hZuovPouSuAtbWteiag2/ca5vQ9CziIbk0UKO4c/r+PJy4i2MZBbcTKkz7yrf6DcOdJRPT8sXv
y51QNVUUViBk2td+i5/7Oa6yUpR+9yHuCl+p7iBJL4fmdY3SfCPri16M182fu/yV2U2NfCqsX7ux
gl7a2G9ZOC9eNwnuKl4FVESmSdb6FX5B+gSUKDiV4eF1BeUuV4Vy3LaYI1SvUyd/b3BPPNrlztA/
3wu4i1UFi1TDjPbEVziUE1Sj1SCfo2FaXlbSh+/KIAhhx902dxrcbixLF7MSEILr5G7Ua58a8QTf
yPKEeqa8E68/P6W4y0RVc9nGvDnUq1lk/9e6L9NDScP9ZYHvpNd+z100ist6L9W2qNdOSbTnzPVx
akf4t3lFlitHtcg2hbJtidH5/mz7rbpsYzx7XbAAWfx4wu7zug2zjkv0i9i3AzdPcj78nIS4q0cV
xtsio5aVrzVwylNbxiwLYKLst8e7noYNOmc7m+zl6yrMn00FC9Gk+uA3484pm5jWJBRYIdhu/knO
0xvNuj/9hnZOWRmVw5KqFkOv6ZNp+z9oG/zjNbRLRcFVWtq5HMtXZWbo80QH7p2xHxTF/wNFsW0c
ZB8ERdLO51XPzzYc/vD77usm9F2SR4OVoIaGoWVIP9EjHrI6gN+a3+DXi+h3g484q21cq/I1QMnu
soF2huSC8sOKuCtFhfdl0ysqgoKT7p2KtldpUr9MwOWhyg4dEeVGgyJVQ/J22fvkbWmk36Hn4lDU
rKVehqp8NT2zb9MqWi+jSCOvuisIpB/nfA+SNdx7XoKHCq/d5woitCS8k2fcOJoSJzYrhfjRDJ+u
jAqqTATR+JZDx7mD3D9dHg1etM+hCO5dx3/+Lstdq0HQtDYNzRoUzRgoftqCXp37Ml6+pe0SP6DY
1j3swxicjohXfluyC0iFATzxVKKCYj9M/y1Ig+WMW5D06j7kLiAVbjYst9ngHxQOX+aqfJdAuc4r
1hy7wf+rZM81dIlxlsTfIK/fnxXl9M4heON3cPmoiM1IRbqgfO1SCDHpeBgejnBpXtoWr0EtEybT
aOt/wVutX4GZu9hULI3olmUOim7DKk5r+IE2g19TL3e5qSoSFqsXBcFwGy6Q6Hw3TOWd3O1GNuVi
U1IsrAaHKApj9096rd8c9e6X58ROYFd2VUGHfojXSO5JNqz7H4vknovHiWuy7pCW63DmRmR/YUn8
TYvJD2fkLiBF6TarGDJXhenm53aXOqNhSPxOGBeRMhGElnm5yqJp9HM7R5939MZ6BZRLSM1VwhZb
sqAAM/k1HNbhkYaLn1IIdwEpWA/qcTo2USxEf6tCIOATioB+yZkLSEUt1jaVE46AAbIMaWv/Sojx
ewvm/+GjxDCqae1Esdf7ZxjNvLfD6peeuXpT0bIouREuC3VA+/Vg9ss+8fLO1vs/UOm/1W/u4lHt
yKO4xEFSQGyne93DZHmwS2relLUh5kXhEvE4omU+g3uvfExKHrzDFtc97/C9bLNGyQhat2UXG3hE
L9GpVKnJRCntlA22Wb5GaLL5mPSs+aeOj6jMaNXE703dJWXW6RiFnFIw800BEPyTkQhwUzA2LVDH
lV7aMm1PS0rMlyodjgc8i6DjeNX6bVWFgcm2ellh+4pMOBsCsZiswpp57ePogGs2pae4TDsIKrVk
zaKqwuv8OiU5yIv685YGFURXU8sf6Ho0RamD9jGA2uhzvK4DPmkVftQcrDJ/zDqGqIIxBGMwnG5m
lR31jLd8P9s77tJhO5/RezEJWXC4uPRr3GeGYhf5dZT//E2Eu+jXkHRVY64fPqCh/tuE294zTE//
VYku35S0X55+/WdunAsu7TVvw8THKJZFOJJHmbYfVuT0d/4Jt8a+ntrfZdkqbqF/Y6e0kASvUUG7
X3g0+rnGcBf2anUaH2AmZBEbVijJP0EJ0S9Tdc0SpUWBphVzWrRhKjMWfAjC8F5j3426g2uVmPZJ
TxA8opAN+usXtpePejbhqZsPP/tk7lomxtrORo/wWF/iucviaH+t4a7r+ZuyH3/T9QCd2wRxWqAq
8xwedXjqbVj7nQ+uwha1AKGT5kiLhdv9fPW+Oo1NP/rdnVzPxLJXS1BBDb4YZ/lV9eE/sMH87ddR
dOP64XJf/FigUEUWWVQ20mdVUnuBSFb9pk7h3SO64Hg+IM1/54/dCCuXA2tRl9kgly6LbagpqnDd
O64Tv1qwC4KhuzyaKoVdZ1/EfBrFdinXxI8Z5C4JZnk0px2f8eGStA8DGd6Us/ST2+OuhSJ6Uyhs
nvHr2i6NoHOQ1hce6/T86x/41pxfw/m7rYzrLYZsANKieY7lKQjHOhMHHfyCyiXB5iGB72PCRREN
eKyEw4jNjqj+5PfpTsSWdaiu5tqiiDsDkxfyVUXSb6N0QTBTbVOza8wK5Iyf0vGpT0a/64rLgQ0l
7OOCIxQFnJ5e0cALtRA++ZU5XAAsCabOROv1q2O0bxPZnJI08OsBgL/zjwslbcKjG+tDFP24ZNUQ
bFkEUwO/deICYFh2JZNdJIqtF286baZzRWrlt8RdAEztbIaoQJkUm+oeu5rZU51WnqHvol9zWldt
o8q4UJvKmZbP6eaZ97vI11apuI95FRdsLaesC9dHOom/vGLHZb6GsAoh/V7HRTP/vkTd26a3fpu4
K7GlIaRNklrFRasQ7YLGzyTqvPhM7gpsaexMYboPcEdcgiKwf7Hm+OA3H851fJOh7kh4nesgJkUY
1MHTNqHe5je6UwVvNczLpl3HBYp5HLID63Zq0vBOovs/gOsn1ywX7DK63WDgAfYNssgI970z5LTV
cfkMkxik71x8FUFSZXu68ZxwHX9BLOunfcbeU8mRqaxsyHqJ2cLxzhjQJCtxoL3dBlqFeKRu5Wmv
x9BvY3U5MUlnXJYoS7CmmxyNiyyD44GfbTx3ObF16ASvwj0uUDv4Jyb6s8HK9voFXUysg+93HFLB
i70j61mRaX1g/LhX7btxCLuYWFPV/RyWJS9GG33gzVBnwH78iiouF7aJEM434EkLpcUJudo/YvMz
jYdTz49HQmDgR82DiBcCF1FouliUPprU88BxyTAhSmQ5M+QnoE33r00hvhYxP+Nc7gJhR9tAJdwC
81PREEB9ZuzR+H4XmbjRXQXTlR8npqVs6luL1XLFkDJ7dXVIYngAZSHOilNXpuxdKen0kUi4j57k
IiaVwYFKPHb7sp7CZdz9lq1LjzGY5sSraHmxhdn1DJn9HvpdTCwuTc/rFuOSOF6hG9STrKvvlI1u
BIMLiMl5tCQQkl5t6N4Ex1CgtcpLpYG7eJhSKC9Mu4mKuWKFHvoilKXn0E4enardxN2QsoJYEHoB
HJ/ZUt+DAG9NyfX/f5ekY5IVMR2jxaDMmcXtY3hYv5spcWJ4GfgwA+mkBV5SL4pXebXxO0Nf/+k/
OZf+g4VFCi8KAjMd90MHn9T9G5v5eD4a2l68dmUXDxup6tolCmiBRPr5COcX7x2COCHc12tNoJJF
i0VjTmLyfmiF11KJXBYsRCIgNruHBUulyZJA5eFRehV0I5cEI1wNwxCGO7bksT6LyiQZhEM6r6e6
yGXBAjZQ9CNVpBg2+nWfRjyMqDsf/vPFErkkGDVJtCfmOApViT0f9HWRL7bOrIj8srDIxcF4ux2V
GehR9PGoMyHl56EW9+7RP69qRq441zRNnSrT8cDz2WA/dlFZv2/XsfrMN1U+RWM9+d0KIpcNO1B8
xD9t3/AaID6gwRKE6+K180YuGyapBhC58rVIbbs/BWXfnxKT+DWCRC4cRgReMcIeowuWnJd0Hh9a
RSLPlemE65LsR1PaGbNi9JoFi3g7opx3J32/sTZdPOxoTTMduEQWCpvNSYdd+zSrtHy0VUPv7JU/
3+EjlwlD874RaYfW57IHzALZsNPU03u361vffy3ufXd8BCRo6bCTtUj2BLbb4aALyKqot1ZGg1dC
ELlImKyaES4c81qwahyf5gA61jUq2WeffT5ykTCoy/TQyMbsMPAIWUvpZ5YYr/w4comwse1reH21
G1ptaqgaiCSb4Nt0Z+Xc+lmd07WmZpxgELQVhPf2gcFr55FoNC77TQv98XfVRITp0KS2iNPuPKnp
7drNd7bjWx/u3IftyIQctLFFF+zv0rZKT7Q0s+did4IV5bp5iQYyFe0SnE33D4xhvF7VI5cJoxGP
bXtsc4HtB3afXX9ZbeP3ghy5TJgdo2WjezAVUdCXp6hM3wd15WekG7k6WWMS6bQm/VxU4lNDtMFV
rfGcb1cmKxCWoO0CY5uo/6zK+Te0t/pFpkuEtc3QjG1VzwA7ApVBz3NkS+sXPC4SVmmG8hcvZ9yK
gUdUlJyCeEz9DgwXCdu3TpeTvX54ZY/T0MuXeGHUKy+NXCJsa3oIg8DWp4Cd2WtDki+7qD94xbzL
gx0j9FI3NAkWEvouWc2Wd0p4nv8u/GVGg2M01VNhNPlX2vgjadfPXp/tQl6oHE/NumBoObdv5P5I
ltnrigvlxB83QcNlNQiYUBdVaMpzO6jwBNOGe4/VN/ZBl/FqYdk8DjDILWa8gkEsN4wfriV8v43Q
pbxQpOtbXgZDsYvtI+3C12poPvpN+DUX+O7MjwiMnNu+HIp4j4+HVpOvwZH4dbNELs51HMPY1Ohd
LJZy+xv+vu9LWDL6Rb3LcyVSiO7YVV+soCYms132dfMqekcuz1XzqoGo/9YVBh6HuYiFfSah9hP1
jFybwQG8h4kALRVIbdUJPZPnaIMloN/P6RyZrFUqpCjUFx2kkS9D1JtLko7hO6/RXaZLri1kyTc6
FvsunjkvmI3vpCjXFPO/NYDIRbo6G9EabxhdIWQTLJfR9kB7ZmL6fxLYFb8PbZU+JWt7DH4R5VJe
SSPg6RkumKcoJheZGHFq5umL3zRd737fxRTlGirBcdIWyRT8M3aJztJRar8zw6W8JLpdwyMQuiin
/lMI22klQr9kzqW84pIco1p6XQSJYU8Get+tPIRf5u9CXnxXgspl0cXMASUvAVqbU4Iqp9+UOyku
9sd06E2tC67JcO7thJ5RaP97ju5mudtQaSh2d8VRJl90vxfSQC7w11/+vwevny19J2TBH6UCrbNd
gdkxT7Ecqi4bu2k/m0jrN5D2Ug98DI9305qY16We94sO+/CZd0FdbEmywBBMtfp83QxFtkatnE/Q
YhxzWRsbXvgE6ouOesdsQ+v61EZIB/q6tK+wnPXj/SOXoSIGjk2jQvSyPflqo/BxNLtfrcGVy6po
Uu8h7NuKeZRZP8DGk5vI7+kgchEqHR3bGNaoI7VUwoJrfCsbT9f5yGWoFEstw16257bXTy2McL9V
a199/fWiuZFuuBCVOJrVmrA+8kDZr3oW55UKPxYjcukpE8kRVermyCvCoDsVzhC1QnuSn+dk5Opm
kX4DJb3rI4dE/Xja0Br5OCeRn3Zb5AJU8SqDVMhlzxOz0VxGus4gu2G8oIzIBahQ6E3TQXOeb6Y7
nkNWq1Orjt3v7HYZqlpIPCyXTZIH3H5MUHjJKiEDvy3MZaYSuBMNFS9j6JEwnq3I9rK65H7icDDr
/fHEWzReOsfY7Dmg7/FhnavmYZV+5qqRS01NHEpocxKyfOXJ57JTD9E8+HUtRy40VROD7ZY3LO+h
pbqLT53s/c47VzoLpfo0jruU5kwgPpNqYieUfv0uMy4vZdmMJACufnlQm1wa+P+SxJPcj1zprLqL
ZYcrNc3R3rqfZ5FE55p5ltFcYipNE9FX40zzYwyn09ajCiChXHvnML2xL7rUVNqh2Tq0csv7qGr/
1DRd56fqIBXxqwa45NRmKUwNYD6VN2GpMgg4vrTpPYTyxre74FS5wj3jaAPsWr0asnWYn0ZiP3md
Fy43JeyOpZ8ymo+sih66AES6FbgB+43u1I3TlTVQclu2vF52emro8iyD2Q+JjVxwqlNHfJgyoXl8
anc2ZHE5+eHZENX5cdfShiX8kILm5RY9Qb0J5o363lvArV/z+v+/uwOIfUzSZozjvDXi47rIBzSY
3ZMRuzU2+3Fsq4ekKbs1ycOKvUN/6we+J34nnEtODaxrp7oTWz4FZVuepppeBef5Dk1+v7XipNJx
uIfhlESIIIhE4lX5j9q0f/gN7STS/dakW6pknANvfIMOjTWr+/p3r7FddipAtyZke1qWJxU6T1OV
adJ4LkOXdaqSPsBF/cB+Gw9TFq7QKb3K3Pp9uBObsGds470btpysdsv6ak7OE7JHv1/TxZ1I25Wx
kjjkUI6BJ8TSx7CzjJXfVdfFnSDFCWQN9nM5p7gElXg2eqe2zTz5zYwTofVAGet6ZIl9MM1ZMqQP
UGf+zW9sJ0LLFnLpwWxobjabh8v6tB+H5w/q3HTHg8e72C3NoSi6PQSRwRNmuhLPQqZLPIllAwQb
Ys6HHYBHL1n9MU1Y4DnnToiOh4CKd9xtebsk7CFFOn1p9Nb6bV4uxRTOSkMUadzzpQqjDO/sa9YR
9HJ5/aYuywRNxRpusGrLdbzWQD3o9NThccCvZuTSTEuULO1a9SwnpHpjVvuy28T3y516lJhIT/c4
WHNuiXgR1W6f4nCL/Er2rlehtjCGgeHcmtcHPMCWpmo/JdHEz36z7kRpKKIBEEjNcEan51iSCzzH
vFo9IhdpmtdERWrWe14P8ZgFqOuc4Dnj56seuVQTbkTxOO/4cDGN9Fmku75ISEX4BZJLNLGRi7qM
MOmEN+o5VGbKpT7uCSleE6CflKRcqCmxa8Va3A6xCZTLQ0gS9rUVsf7AdjPd+Qdc195//wRz4Say
TG2Q9DzMp6RL35apms5tPMWXTacBzhDmB+QyF3QSI9zKxzUJ86SvPkfJ+E5K5pVUM5dyagMbzGMX
hUDhGvKWpazLyiWOvQpfzAWdLI1wZVTX0dfkPRGBzsxE/vYJKuYSTpPiAxSu1i2HJWrzSbfV+nZN
GITGfz18euO3dWI22Q1JwG+vuQ6G/cMQwtUmg5vpcGkbGpwPpqd3airR/6CrSnslaMzFnfaF9Xsz
RdjjuP0NWP6XRCivYwVyzj+m22NcrXzosPF3a3oy/fx3ORx+WzNzYacaTt0jnIwsqgRtdbKDRTk/
9fP6YK4SFk9aAmn90ea0ic0zTLDsBRnm6JX7MZd2CqNoMNB1sfkyQQji+jYE5zvP2HI5J9YmqAoA
gclb3rMsDfGfcvNbKq7yFady2IIxxIeHa3DernDJlGg//SXmEk41SQBokdLkuoQ2zRrYzJB1e//r
yLpG0E92TRdwmjZYYbSwS85xja+fVBLIzOxjeucR7sae7CJO29yi72Ro19xC5+zjQqEAl7X1NIA0
r6Avt9Se8kPYGn8MqWAJdonmxDVXB/288CWTFqVmvzlywnUGwNZ0XWxzq2aeQamkAdo6/uk3uHN9
HXreAsRdLXblsoMprXjdzOZV1GOuN6BFLOlmHU0ukq29wHGkR0Uy+er14S7xpE2Pt31r1nwqo/lx
HrYUuhawb/Eb/XoSfFftgEnACnO5cc3HsoxP5LA6IymfPEd37rC9hFE63sZsfqjRZM0MPXYt+nuy
5j9PdiCh8uO3m9mIvoVqfY56bfRAsCMXZdSnT3ssG78TxKWfgCtXqy3LOV8D9gZ8/rc1jP28DZlL
P3VhWcdjg+VOh3q5cEP2jPPY7+WTufjTosUiFymXPIj2/g0dOvvULDy5kwTe2M5c/kmIiuCQOtZ8
n4Y+26j4UCv+4ddL8ro4frJVugBUteHuCilPk/dtyB/3AHVyFQQPBNT7H2M17e+WcMTT6K//2K1/
iHOvvWYHsVxqm68Rea71X7b068xhLhCVRg2NOaFr3q97f9qXg2YHM73fd7tQFFQrmQ5X/ACMtPZC
9kWdI3SWe5UqQDz8GFlhY2kwCuzyhO513pkKavhwDvL8diduV8PCZLYNRodm+oM65uk0prPXdZy5
KleiEc0WEGXzMQ0/QWXyTXIQv0XvQlGIJ9M1Nea8p7q71J1815Fgf/BaiC4VFXUK0laELblCE/2p
JFN3Grs7Y9/YKF0sSnPTgNoQJoe34XbSw9Q+bsvcnNVa+9XkmMtGQcqjUuWilrzG8fgwo9D9qFru
GaWu3lVXdmQbj3TJU3AtRRAcf4S26+8gxTdmx2WjDstwpU3IlqMi2jRP0Plr3zdkrJ/nksb3/siN
fcbFpBLTd3DhDZec1stTF0Z/7Enll1q6RJTZddReHT7yPpxYtkzBlDVkvzP4NQ/4yWbs6l4pqDcT
+EFjf1Qc/fWTFZd1M7BtBc38IVxod6JDSU6jRP+hVyC4mBQ6sijkqK3Np2GiJxOT9kLKw08qgLmk
FF35HkIqZMprNRcbT9+xurtTTru1jpzUWEXtQMmCsnHc0eg5WEeg74YO5xFCQnfSkVt/gv64L5MU
IEOb4E0grej2b09EfVkNoi6bOnEvZ7tx/LrSUCnksHq64NIsxtr8Y+qKXMzM+nOt9vC5jGf2xHfS
/un3YzvHryDQSU2nweaapX+Uw6qyqUSrrNfgLtxUATQNyMZnvJ3yf9GO/oK+nm9+Q1/D5bu0ua8j
VNqW6ykD5KbPWGfbv8d5CP3cVpjLNzWxqsJBJGtOW9q+LWUFZ07bezXEMBdw6upBcSPnOU+3bD06
9XVqJfnHb2KuK/e7iUlg8mG1ERMqSP0fmqr3U58enr/ndW/9bmwGOX+AAXufG7XP2Vzy57Ghd4p2
N/Y5F26qlms/6Mj7vJThcmJVTkmnMjs0Ydbw9a1K5PHAW793YObCTrKLUf2FvlsOkE2dWFjxLE5b
9eT3GzhXXUGEhs7zbnLDyv4vFEjIkw2hWu03uhOybBe2Dzv8CjOcut/KvZGPod2q869Hv+aAPzlv
XNppI5GxgQhNvkQ767N+TdkpgTVNiedVHDY6oYHfanLJp4jPKQQByZzbqxZgD/enjMq9O/3633Fj
p3bRpzjWgW36Y8pJvMsPqoPMfzt04cOSQqXjzt8QN+bqOoffxUPQB5050nLNxdaGpz1Bz9JOu+B1
paY+N6IqH3oUh7N0DSkkGHGL9Zw5J8Zhzk6WJp7DF77J4XLA1/oSbH7UCHMBqclaOm6HDV+CsmKZ
PDiQY89mD+YCUmsb4fWPY/C2arsMCnw9T/1OBBePiicWDyzE0CKGVkK6dDpbQHf9ejXdyB5dOqrb
D2v7hNpcHCtOewYx5Xxsku3Oe9qtxeqE9K5UXCYRyOPWVkZm49xXRdklLNdbyu4kkjf+CS4k1QR0
IJtGvXyL1Tc855zUAtGMX0/P/964f7JruJRUpSf4bpfzlIMdqQQmHqDxfn1LqOAIekEj3/Aky2Z6
Xvdan5Zy0A/Eanlhvdb//voTbv3znBtz0rTarPiVcq77bEzTL7Ecv/gN7YR5Q7dt6fbZ5kG4wSTq
tzrxU1ZmLkZVjweMDaMFWYxu3kGLg1k/WJC56lMrBzHZCTxgcB68Ry30S1T6udyx/8hPdZVE29OE
WCDqW5ygXXhOm7/9ppr+uKN2VsJ3eT/GqwP6l3l7T4PFM4Rdm8G2XTuzpFX4ooVGQrddmBZ3LrC3
1p4TvjJkW9vtJbYeDfIgGdZTtHZ/eM2Ii081Yj6qSGLs0ihQSHOHHoXYD/tgLj8VGNzw2qNs8v3o
v3b1WF9igjcdvy93IhINHzULe9Xkpus+M81zxYgfI8hceooZEgwyEeSlMvsHEQWfEtPcSURvJEAu
OqX6eO26JSAvJRvNU3AgLYmGIX2jDeFnqDAdH/2m57qYvkse8EbX9UciyQtUMzPZyDeQt/7kN7Rz
EZ5R569h7BW+SNH9W8/qbOAte2erv7HWXc2oOth2Hq8peUEPzL8kSf7cJ3lPReHW2E7eHMghLrsS
U1J2w5tRU36GKW588ZsUJ0gR+1iHFB8+6uGdSkeYf4rZTz6IufzUBFPgepScvIh1elsy82R2PxVq
5sJTkIcTOm0wdLqpU8r4lzIm9zqobky4i071U2SHaI7w2Qzv0KL/J8AdzG+huEpQDRtS6Ikz8hKn
zceuHX5P++5OunTrs69p1Heho1YKBagJn82O8Nkq8TjN3O9yRa5/8ruhJxhqJWq8zkj1pZ/2l7SL
75SObn20E5REd9S2IeaD9s0lXU6bVg9eK9vlpZisgxFp9XUnaX4nzZHtg18PGXNhKbpDMXRSmI6p
Lt92bZMp1vpdkl1SqtxNxeEApvOZ2CFL9Xacj2q+57Ly89mmLiR1REm8mqam8I4sP1bBDs23Y/e7
uVKXjKoqujIyKfoijPxcW/E5bTav4566ZJRJx3Vj9ho1o3zTreoUd8RraVMXi9J9JWa7YplIg8vi
Uioohsnk7LMGIdP4Y9y0omz2Ek3H+aQG9QT1fnY2Nbt30b71a17//3dR2aLLgAQ6RMAL89m202Ub
jJ9oEnXxpzQ9VN03RwPakKUZ09Hfw7p5JYbU5Z9qRWMZlDoEkhpkizWPx6o9h3bOyq7epEptUOcU
hkhRnW3zZ79f0jknE9prITcMjD4abLD9SZvUKy+hLvcEmzsNW3hzvFhuWVbH04ZOSaiPeH24Cz5t
AW0kD0WdW1O/hnX7zxiPfsQWdcGnJTqaRMm6yxFAoLUIUFqWQR5s8fs1XfQJPhd2bcjc5rapjqe4
ZPocW896EXXZp61sZsHnps/revhrYsM/U7L6ifpTl3xqA6lbvXXHC7xI4mynlmRURV45G3Vhp2Ps
La0TfbxoNpwjLT8xVt2rWdzYU1y3vzHVZALa3eUBaz7LA23vs+Z+d2SaOtFJ5jTt+97QF7NsW3vi
U51Abr+2fo7YyFp/3BClVdiswqnNZcD/CqC3UZPaL8OnLu+0tQGZwjLp8JIsofk4zNsDU+Jeq+71
QPhvpYi6Ek/rTGYImYk+34eh/7I2Eflt6o36UFrBHr02AlfoKYVGaJQerMuPdf+rrfUrVcQLNKMu
8TTRkcgQLcy56LV6jYaEPDd8NHeW+/96xX42OddJ++6cSxZeb9v6/5xdyXKlOJT9IiJAAklsgTd6
Tufk3BBZOUhCgBAIMXx9H9eq211ZFeFlDbbfQ0K699wztP0NnL27iq+dO1KbbkfZbklJsjSU0tm4
LhLt/aedif20YA9/X6LFf8XMQX4luN/rCmns9ckExb6vI/ATloyqP8Gj0pdI0EnqA4mzsZJ6Ysd9
yvr3VQBv2VRUzfAExHO/YrJVIbHPFONqyLuaCfKWTLVRvWXpAu9UMe9F0w0n4/9Lgvk3QPxPD/0N
5tTsKQIrEmtvdIQjuNQgP1VwZpz5uQFNZig90mGyMm4c3N8Q+3UGvzYayiiq1zLkMj1MJgXkmPkm
qkgrkqaApGP6SNskvqll0CclQ1wZ2JqcOFTqX2cn+D0E8BCp6zwfqzrZsDDJa1XT0zT5vMy1OmYk
G+9GgvFyp6f1ArdCe1M791/DkT+cfW8ZXhxJJnM/TBbFQxo/ueDXgvicv2u8Sd6aXNWTNo2bsFis
+zku+U08vy+ehryldGkfgs8lfjPCY+7Z8tW8kzVN3tK5cuSWoD+AOqlmsoLe9EVE2fuY6uQtmcsa
pEnWWWRu3Do+56pGrlb9HyfGHxbyrb2V4RFpISJUN0OzmMKLsTkhved9Qnyw5f7vcdSRlfdDO7Q3
e+To3crtCgOVd6aukLdsLtCUsrxWub5hDb9ncQyqSfu+GvYtl6uOV9q1MOO6AQnzrzoaP+1J+r7N
/ZbKNQTkv0Za6xs8+kceAdHk3fq+TFzylsTVNdqmyDHSNxI9SbF1mL0NsnkXAEHecrhAe0941C3R
NW2ib8YD8YFO5p0H9FsOl/RdtMndR1e66S9E2pu0fR+zjbxlbulWpUZatPJ+nJq7tdcX11H2+K5a
4S13a4q2likRFPjF033cd6FopuF9c1rylrs112uW8nSQNz1RazUPPTzc5f6+ductTYv2MpXIL8Mo
NdH1ARrIrey6/n1YwVuWVk+RSBcBjb3p2mg9WFKLAmqw5/c98zdI2O4Hsa94i65ArfwlE/tedSN5
3/waebD/99DarFjaWSXiKsKkbn3vl0vc5e+jr5G35KxObXCaRszYdUzXUNomo8WsQvQuJI9kb8r6
3o6JWWAQeZ2S3JRTslerU+/j9cFh982DkXxKONvENbJWFE3Kv2WD9+W71vSt2dQ0wisIMcDiqiOq
7uuIfouYd+/bjW/JWMInrRMxnBqYap5rS5dDm+3/JfV6vcz+ofx7S8YSqh1hPV2zK0SV6ZGnVF1B
z3KVHWh437K+9ZxyQxKZVcXs6tc5qRJHto/5Ouaf//3R/8EGjby1naL77misWn4d+UT4tzTh/Hlp
87hoZyKfhriZC2asPwWLZO1qSrbnTaXhySNk9qdHFkR7TDMYe9ZtS49ZMy0fOKnjhxR16hF5X/Gn
pMvNKbA9L2eYQ18gPUA09o5c2n///H+oYd4yv+CdDc5MzbJrutRfXWSfExSm7/vVb86CJMJyvtYZ
16hNtusu3FpKlv9XFf2nnfOmye9FDhM5t2ZXmJV0kGQ6tpeEjcmHRIf+fZf2W2crTzKkXq1zBiBB
bi9iFtuBt+q/ILPXUew/7P23ZC8bI3ewR+bTVWMY/sE4uV4aHGyydHM+0TIeRpgMsZS8zzuSvKV8
ZSokaXAmu2a0G+5hSUfvJsvgCfLvy83+8HXeTJwx95yD3V12XXKRV1CvbCdFI1PBQEYfe1QoP/79
7/z99P/pub1+gP/Vp8fJbnyzYDRE2jkJzzYVzVgOY59Uoh270sKAvNhoZp9ll8VphbBIAildYmds
kGlEUEEHc75KjzBvQ9/sP+pslR+N2fInUMomW6QuULyPXQxGyL5g8of0+dd69knErXpofCRPMPZa
Prawr7nM/aimv2N8b4AYfNqbVB6ssubUQUsztoWgITnlW7+dHI36Ty210a1tmV+KjNOmsK2evkiC
NM7/eDh/WIQ3TUOPfOFWu3q/9nMPE8WkXw9c0//ASf+0wq9nyP968HQMI2ALw64NDo0TPAiaY9al
9tCZcfgw6a35j+HU3wFL/7TCb2oUtU2N6/MBtwKsiePL0C0OWR/gYRQLEpMO4E71X+BS4H5AF5Ed
DFG/EmLSIum2ttCYgZwmtYn/YCT84YD8f8y2STo43/LkivXkvwcu6uMIs+S//n29/pl4S95S2+Z5
gyHXnKTXrM3zzzz265U2rLtNG24Pk5T2uAxiu/JULO/D595agY1x2FgwLr02QP+uKR5XhUi/+n0V
/VueW6LcpnbfpVeXp+NV931SjDrJn//9af1hLd4S3TbLaLxllF77fe37YrS4FeUiyKd///WwEPvT
X3hziAFvHVoNxPJqY6ZkWqoG9qRjuQyex7TI4WA/f9iXwKafGjBq3hfN3qxQ1ZNmieBlowXJ6rHY
Dc6koUAaXN+wR4nZVmjLcUrmoBDLzQSmRrudtsSUEadt+tlbOEumhV8xxfstZ5fLtQCKPe/3DTOZ
/AHhvgEyskrkFiTFsHdNf0/00h7GLScnCRPv6DDFFgfWGmZ97iBqFQcF1f5XX7vxhCnyLTFbgyS8
HnnCYeizuEw7lVVwJoQVXKJwx+QeCqyzi0R228I27ynRcZ1W8a7VUsy1UUf49f6WOtp/1q8OL+3s
m8LFuf9S87W+t7JlL12+zg9O9fFRcZhyL3vdNb+3aRtt0a6srR9GuDd87YSIo5OCIrl94POE7VFM
uJa6K6G6zYtU2v5eCr5XUxc3BcxBsMabCaIa56xDq0XdrU60QhCwGwrD2ufB7Oltju8Av2Ll17Kd
krpikWlK08zdEx9XpAOS0fHjgOV8jOFwEu7ztl5tWWd99gCL8vohqrk+t3OXRMUMK+rS7DCkPe9m
JcMzqMaICFdd/jVqYOImuGSkoh35lEod/6hT8pttxl6HRo+fs1xIW0ANE+sS9CVTgZ2cVd0wTdWY
+vnYCDmBgaCjGlgmh2XWGKbh8zC1BBEUrULI5qhyMp8XtZP4IY9WEMxVWNxybsZ6pZ+cHRw/RLbH
z89btr7CoGlvysBZd3aaJRcsgMWn7BsQxy/DIuFLMiwAH3yhkWbXfK6lWGB8NZl8U4ekdrbxZdS3
or9NBH60oNqGch9l/Kg7GadlC0HPsZa2Q5TrvKRzVPlpsfLiTavVQ7/O41Fjv9+2G0IDZzpMSIXj
A6/6SdMiQ03cV33bjcMTN6KNj9nkeHzsc0LZscnWfKyrodvRkhbAcO3w0PNoFneZq5363DvH4gcr
kt2zokZxFJe96o0z+CSujU7Arsjel7rHJOPK0n5uj2SblvEI/aak34MPen+M6h6xJBqU9OErCZtZ
EExlKVlcQQCYh8IMIfS3hMQtvV0xF9E/9C4TfZvoCf9rh2eSPSFEJY6KDYuRHZXOenak05iL89LX
oyj7uAa/qRhihLiUYdpycVf3PJcvHLzP8QgWN2xhhMUPVHtnIwjwlzX19RMiCOAmBSIzW47KDan+
BY+pCaMkNAhBPgwUG/Ek5hDY1dqhQcjY0Gm0u4OcMWT1yDcNj0bM8tCMUY2ZopMu8GLKl4V9aUH/
Hl7chrTFJ5F2GW7NWOD1TOdkoOe9T/n6uyEqChD7LdrBT3yN5IV2sB2oEtU06uKZGvwvmo8NvRNx
Y/yLGfNVnCnNdPRJdumAIsZOfBUgBDQ0LQVfhvozfqqfHweX7TEvFhqJ/l7zeJpPMFlk8yHtprj/
2PJ0ne94gn0Nx9su4gdH2DZ8gb3TnKHbaRX2MVIa8tNg5tzd7VR6dc6bpnNf412Q7m5Lh0kmZRhd
PMsCGVGUXTjk9v3PsW5etRIWiolTk8CH49yu3SZvBjD+kjNTOapHcJTXdr+seRcWWZoss7ry8Zq+
nq5zEoUv/c6sPw6zG+gtybXZsoPVtm6uRkMu9CWkjMGAhvU5I0XfL3UqC3A5wRppcVZ0lxXfqXka
oauxhzqvp+wCvWzWvvT1NvGrQjLjUY8qa0/tgv8fHti7rQ/wuxPuqSZISGqLJjHEnnkStqWrsj7E
7Rl6N732xz0XcPTeWizMfcRSDKMQcDp37ISLCJz4JNfaXxY7L/0vjmBMdiYWyrxCw6RBFtPIxrEa
JtMmP/cxRPOpS+Cd1hTjyMNWMJVFlZwSHXVl3Fk3f7eEr/Fj3/amR3I2dLoSNkdJ7CRQEgYUY2px
Ke7FnlhcUHnW6fovCEmX6AN3STJfe7jQrKe0a7m4TUwSxI/GkiT55OGo0x8bRn39lSbjQu46njr/
IW2wSX8HEgV+UZgeurgYIpKkf8Goyo9nuqdRfDP1Ye2LDGx294uHEDZV0IBMyi+c6Ck5Wg1K8J3x
MVtvF0dRoBdtkMJ8n/1c5/ciaSf1suJFCKpI+TLVn8Sm6+jY1AthR8K3Vd5qkOOj0tEtyVTVkZTC
+S1aopMZZ5fdSGIIfcwRNDUwKHNC0kxVrUkOb/gYl0n8A0Fssa7whzpjqteXY9rKOsUkYilIT8aY
HwA/Z+ZWE6RO63KH+0T4uXduMt+bPmv8d7/riKNF2Jrtk7DCqI/UgqTwa2413Ww1iojN2ZFpCjjj
4P2QiFsYmHXjE2mieFLnDnZsYikhZfTuPCu3Unn2Vm7tXmgkZrKvOqNpfQDzOO90IVo2ZGvB9k5n
DJ6/EL2iGiFDFG6JcLou+rxOOW7bup5g9chGP2bJAWNpJqZK0T6z6YnPwc8vk4ZpTHZaYMgPA84t
BVHrWzNnzm8lmwNmtd1WQ+RUiK2XgRWsTyIRIHHR66luhZ3MqaaMyaTSLBdRfwU6PNMnEuBdt5R0
zZn73nT9PAwFNYnSV6teDZTKVCdttxetWLiBLicMO6tE8D1XZY5hW3xq+ghRPjBLo012gcfhZs48
6pPwO4sHxk8L0dFwUuiJRZXtbFzKiXcNCqZVTyrTx8TyWraYCQTWH1gT9u3UssWQl6hW/XRYZ5H+
bnbeJ794F6g5DyvC2TxJSdl63T+SaM1iwEBJk56QKirFTS5JvCJHLBPrds72hF4FDJ033NdLZ471
GIX4U0+N3A8sj+qsOUmymuh2m6KQ/BAdic9w+U6bk0C0a3OAufSUhTIPCIm70ypOyJ1dN/jilECK
CMgsbqkfZSd7iJa7EBzI/XS7RPPYH+Qyw6B2mGGwFyBhP7nEObwXtIePywnfmU7iMpp8cXmh+jXn
B0EFmDcFZOJ5f5oi0MB5oRs9FzkcGJ8EOEC9K1BWLWl/2own5EOys1VGR8pjt147ZnXzFCUTLNRS
JGCjXhNqi4wtNaCy5puMqBvPQvNrIlJ7UQRuSjhic/uyDDnMMNy0G101fCPikiXTKPDfpj6aighI
k/7LbDXEBXtQkbqitGb0qx9xdT2AZNaRD/Wwx+YSvMAOZJiPA1j3Tea7E7Kw3esnMek+n7GAq3na
WYa8zanTPzH0wG3Y1PtZIt7vN+eTmqdiCX0YHik8p+dbPqiteaDQ3GQP2wpw8XmjoIGewZPrtCpC
qzI4sLZ0246IBJjsrzxJouzYSh+Ll3Tm8/KczSAaP9eyG+sfDT4rCh7D+a6+1Z4jshuE1V2xh73L
GwtdYNv6GN8sZn2h4laD3D+lG17gcQprUgI21Fth45TLiwC+emxWC8YNzIoGfSIm8AmHxWqah5rN
MkJJ2cZIWcRYXecdKAuHIATCezMWI2OwjHU3Rs+zdXpYDgDG62w4t23TnnIucFd7XotclWPeRxTV
2Z7xnzX8xqgrWRiW+J6FJdMXsu6ZLQisXE97lzbPvOkkgokNRyN3tI1NtSiWeI67u1SM/aAK04jO
3ZPatDYpZobwWVzQ0UgmLFwkm/0OjplqtmUzbFuBfx+B3NNman6acEPg/AORsx7XQk66r+g2rsPP
rN6iJ7anaN872Lzd9KjT/Y4jjYw7QKM0kh+xa+G/yWGruFwmgSq6gE5qi+8T7wSGgXWe5fKWIYwu
Rc0QrJgP+MXt2UBIv35UfMiX9c7hVnCPi603XrVz28ZPqBR0DJ2g2bw8Rl3M+Ic5R7lylHxOBKpQ
s3xNhYcaNs/kCdWWNBA9xCbvTiD/0uRhRwXYHQaCHWUPI6Szk7uEzGaDQzH9Ci+pJER3em5c+D0t
jed/LRD5f14YEb/Ql+IcO+ZbB4vbQOp1rgaYXP7cEA5Uagyxjn6Cy0ldjqKWaV/i3KFhOzQLpCPu
lM4AMt1FIkrYQeQYzXQ+IPEvqHs1KLn4CrNA72QVpbug8LefRzI/Zvm0kEfEqEYv2i0CRA2JpkCU
dOu1EZ/RFMPJYjYD0uvKbUEqKi+baGQRzJGA7KVZpdLew6PK5/5OrTT+PlHm1IDI96ghdUXCECW8
6Bpw0L+6JI2WKqJrPxsEdC91uHPr0iAqxNcoYmcMWuKWHKZV1sM3oQexHAzeheyDoN0yX3PHl6wt
MWzwVeOGbS7SSdi26CL2GprWw4+VoNMd2vDdUqRsnzbxmgVT8jUao884Xzs2ApuJzHbYFQI5liIf
yZpmhRvg4HNiRmXqbltHSs8L8i9nxHzDzEMVXnZA+6cduHv2jFwZM952MGQkOczuZlyiNbAGPhqL
mxHwwJW1r3mZKSyADmKZs6qnkpJqNPH6ohcRnTgh6UM/b1FURSv+Gcgy/eUgFh6OvnHNHfYKu0mF
yTH+8FtU+jDQS0e38LFZmX2eeWbWArZdOTo14Gi+SFLkuBQxjGps/pGl6QqQvR9+0WaiC5BdkB3c
uO7FKnP2JAK6K1QjcFtL0BGeNM5YkKD2FMq0xTxOdIT/z1rv9KptN97gvZqS0iLEBThrvl8MTB1K
5nePwnsJ5yz2rtDriIjpTXQl+LvjqRmCrJJsn84TzeoTl/VybTSOJpEEWw6dze6SBFhNooYGtRoo
WSKtR1jd7/GBT2NSwHrOlILQpUTanj2FkA4vU5hwXMFAq2pqnhzggsRQHfS8oGL5MvrcoCNL5Xnw
6Lb3dooPqsFpMRO+l8YjE1xYhGhuFFgHYrA/UxU8thwo1zgi6kME6ITgGUT10Zt4RLNk/WWL1h+I
hXwtGCV6tY7j82hr1jJZpxrPX5JkKjvj3Q2y4AkagHT+jf43+TS0ODhSHYWX1k5L6dKRPbJxaD41
tKkviPmrr41w/dOYu6mgkWNl1yTysGkK35CEdfIAvjIqJpW76AwB7VxtrkE1h5gH/23eGlEMNYi7
DRgKH6FXAj7OqDwKxOWezYD6D5SvdU/LLOpqeNOhY97AejmBt8RuwF+0Q5EB9jtJGxiSXSn16rDW
qehgnJQhPc2NqH3R16aPzliNzp+vwy/Q9uLzlEbbhxR6xpOVPBiQ7Xc8NKmzSjYuPrTUDT/6sIib
mbHpWa4Dwc4nGlg+W7JCYTMcXSbh+NwM6TlrZHeATTM2+tj151aP215uuV+OXeSMKmJXq1+y7fRD
k1P51S6GFSREXXegKrGf275et6PpmolddWzNUXeezVWStv1zJuXwNKRt9r1OBv0bSWIRQo0YarJc
iE+7jSJ6B4hRPYSxry8LUXlUrDBUqKC3xu2/mdmeNGYQ3z3OQXdmO01c1ShZn5qsRtZeOrSxKndd
b+c6T6Q62DiKloLHpkmqwdoMuNYUthGoUTP3lcHFdaj3ektepm7FjVzodotvkpTv/jPJPPz18yxE
+tCihZkOaNTTtJj2XN3Tncs7mjAzIzaUt8CPuu1HHG/dC8Ok+45F8DTD2qE7REcZACXghowOnovx
Gf5dsLIcZwR4/K51Y4YyRvV0LxuyMpAZPUKsudmnR5mguvR7M1+3mSBrqscNJ+8xjBnM/Y7KVx6M
T+VDSvI+r3aJ9Fh8elQWpcAl/52xlV/AMLNHwqLxd+3jcQfcudRXsEoVL3qUqVmJ3dHIsgUU25QE
dOcHyhe8Rkt4jdDiSQZteztGS3Yka8bHYuR5Dv/TiQ8dFIQNdZeW4/Y7dB11r3bYg0bt2GVPiriJ
3UWjFz9jrntVMoQquSJBfO5LPKQcuxjgf3wAFQMFCseq2kMrNv8N1d30BYFj9S/rRpoViYgkKdmS
oihWcx/AQ17RYJZbyMOMl2WKv2q7zPc4FJLvo1PLrxFTocdFQLZWxLHBnoyW3d8t6NOui5LqB2t9
9heKNf6ljzuOdkz2IbrZ4Lv9W9Wo3AoypFtTSVRI92Gf1F6mK81vEjkRHOZ+Ih+MR91WxNj/qthD
K28Im4UqXdOT6Viv094f5ZQGe2GJ7a4ueUU/OP5YXuBX9B4VZwc8o3WqLSk4+PwL8qHTtpLZDIor
Ab09K+cF6Xf3PosNLDH5ACnU47RynGwixfn3uO9zHX1dUc9ds3H1BwNbNVbt8QqwFa47Jj+AWuCf
4QYI//Y4XUWGgJVa5k87Rn1ngB1oy3AoxjUwIdHaW+fj2JW83yJwQh3OC2UdI1+UHPKHnaz2o03g
Z1Xt3NdjmSLHZqy8q6d9xnWwTu65Zen+w3tYgK2xmNJDtHX9B4oA7G+R7fjJjsLrm9lRFH6ZS810
3hatP7Nd01DFaGWfFnhG/mp205ozyF37XI4rUL0j6yAYBBW/7V5aEHEfIPvp7wcOvcihzqwaD4Ar
WCh7dB/yKgHIz2f8RH4lILf0J8oT1lQpGy3WKdZOlquIx+HAGNitpYq5QrcBtoGv/JjSp3zZsKD4
3coVXPX7Q9yBNVtYXBZI7qArriwLT8j+ZpHN8l1n0zQWbmtTUjCXilOcjh693rah/E6nBfzXoM3C
gctKVSlkAe8HTVdpr3pv8aYajI/JBc9NskNGfXPROYhhS++T+ELw6L5H8wLUvUVhcpdTcOKPdTxM
24UbY9NLn6f86zjbYB450wj/ns3e44XAzcbcBbiBMoeRAxs779EaWJnOnbip1bpB04BQEiDaLITk
AbXX5tEfBK9KEdZYo3lrwlLVjr7ev6S2eX6WXpovqY7V8JT7REVPfEvIVqI0t+spmga4g5uNJ49z
6Jvvxu/ooTO9AcmEU4nBWCVJkx+t4qhAqMgmeUj8APpvPI50vkvjNPPoZkO8Vtpp/jA0Ufhr9LOG
N5Sx+QG9HTAViEqGFvFGqv2ehYZWfJ8bgq2+BVX1DJXBiJbMHkW+qNMIoR8vjM6iH3vg/A5ghGCn
jbrt8hqZ2Pygwxh/CKPs0AWNdXc7xHPnHrmi8QXo46NqF/qQIAbxCk8yPFm7Waj6RlJz4Ix9p+ip
n1aQJXs9y5chb7emiBMaLh3zTVoSvcrTTuCd/tXDCv8Qu2n8qAa73A5pk64lXdbeVdmayfgU8WT4
4oaJ5BWq3tGCNW3n4eS2YHAlz2jJisEQcbDAKPOiswmiKUKqhjuSiMYXEyrLrkhp5z+oHj4GOF2W
7mSTdv+p6JzvZavgY3o/kDD6Q55DaHrNHI5+ALwC1UWm++nVCidCsRYTBx+Nwmc6VdXKdhsOYF3l
zdmwWLASwCjtjnAZ6paqj5nOy0VCQs6mhWHcsbHNFkwDrCmSeMGJStM+v89EtJZRKvSPlRoT0GPo
OBybeLQceYQrap54k0dG+rwpohwpHOgcYP9WSGU7f9n7YXNVbzclirZFel7VOZCnYB4+mAufKXsA
ZJ1VTUvlvahT7BOi+WfmCaAqgQa3gKND3X2WkYf9r1nzFqVek/8dNpU2psowaXz9KuAgFEs+S1cs
CfUnADV7XHQTbQ9rlnUv9az8kSwz2n01dRixhHz8MI92+5bFcwZNd4fZQbmMKLkPs9Y4CaBYEvGj
gq/5x3bfDayl6sF8iAyyl+6dQJAJ2vQF/hUWU4ntkNXoA0sHcuxwsgj4pSVePN4X0wCb0gJTtO2D
lW6bK8D5uAfIDOiv8EM8+EssW/5d5sr0v3c6LE2B9hI4QTxYPKQeCa039UgbUgJ66sEErVW0Pzom
a3MabRQcKmSf34Il7h/rGZ5gB9ZrISoNzpSvVp6bvRxrJz+s0BSEcoO6/yOGauOvIeEb4jqapDln
bdKccM/jZpKuu3aAxCCvQdf4OlQI6kEv2FPwYNva7Ea5RU3XTXM2YJYGhOE8IwV4PbTN1n53wLkP
0tb665Ky8AIz0u3nhsbmCuwdu45u60eYEkGl1kImIo6mdunDjNbmgldLL9VGU9eW/QipDLqbllM4
8tBo+pjY1LMT62w7XF7J2VuJucBy36egBNxgdtXn37Z1TzCIG1F948AYu1/DMG4/xl0ReVzikHxs
JAZjUrvkAtICu5mXpEa05ZBNp3WvNSp0zGF+eTZiF0ixJmBv0IFjJswc+t4aGaEZA+QXoCP4KJbl
gdRZWnVZasIZBYItGrIp1BTO/8ztOoU75Hz25NAzud8YJBJfhKPjrV+67KRigdhbAHIqA9yL6KQK
YbLrxWKhgY3CwfXS8QkXHKo5PRXdmo6AHYCUIpoQFP0TiN3kp3KYpxQhwlzG6yb8DlCeaBz1wRRW
6vrz1rqVY3tN3FYyGgMOnsX5uyxa9e8uzVEEZzA2z+Din2LAwqVe7gbfO3u2XpjnNVKYb0Ku9GnF
1YbLeNo1oMs1xQzYif5ad3nyYYso3DlUFB/CQOwhiTEma3DG4KCjqAypUPxASSyv+zD3x4Xizyex
V8dJW6B9ucEl02G+U/RcqCMQ4UEWCw/aVTMwtQ/G5OjEYPCIqfsY13eDtih5g1n999AYV9VjluFW
idquGATZj7WGcR3GVbIubcjJeeF9+MzXeW5Lj0z2AloHfrd0fDjTre7T/+HovJYj1bUw/ERUkUS4
BTrZ7nYc2zM3lPcEokCIKJ7+fD53u/Ykuw3SWn+E1qmCRzYwqG74srRrhQYEyAvv59hWy3GSRfGM
aCDKpiBcs02J9WO2RpO5sM0vQ2i1j5KijhSAsz+XYW6987ajVrSJik/AwZzTnGv7sI4ACNyFxan1
5oY3qMpZSyLaz1IpK95LuXeMcAanQbCWX44zYPwTUc/qVs03LdGgRTlzb+rAap3dEQzA1kV1nb3O
TQBDN1bOiQzATfs6oVuJtN/Y9zIjh5cFQUjmeph4xBaKs+zz7ew78LBdZ8wDy4Y5brwRT4uwqnMd
tOLStn10nCy5n8i7aB+mVsQH+tt/d4jBUv4odiCl8yqZ+4YqLtNXJuvjLX5qamG/r1XPFgq/9BiD
jd1UJZ3fPOxetvtln3rekufZ1tsQHIVbJL1X2kne7fkhb5b6yytACz1pF+excsosLPaRU9yyvlA7
5UCZ1ZdjAnmiDDQ6LtEmv58L/0+I6W0uDzt1GEVWU8/8XIbVdASLhhHNty3zdDifwsmEVlLly38k
yAHN1PN+GXr/DwP336FYgxcMolTzYmi/bTV01QpC/2YXdgiG37hZZW3xJYq1dRvX4StQvTo0Qwmx
UuQxvZWweqwgNbdlHfpvIAvjCdCqubNppz+ieRu4yE391/Wn/gwOGTy3enobw7Z6b+2ADraZGQBv
zJiTOtY092R2Ri9OW4XZrsEjjlYQy6QpdewmfW9kYlDbZHnn/MYrNfJ5LiLbYy2RrpQmCA8dflGd
ImLpkngVy5qWCCdKLntE89nQoGgatql42qzqp1sTjvVVrp23EYAZ2l3gHwqKy9K53EvpndZp5iJs
Agsq5mkwtV08yHl0PetoAkw9oFLTVOyCF0CK5WPZ4607M7aZ7RUote7hqYz24x/luPi/RWP68tEu
t3A49E5k9L/KePvUJNvaCJWVYzm41z0myPcrqga7v+PjxigtXEQEMNxalY8uiejew65lk/nFIt0P
4zn7cOc2jmyHxJvWcniJMTNprr3F4Za028FZf8SzLoe/kbUGg0k6VTkasSq/wLRBjuOakHs8l+ns
1wWYrnHiX/PUMkP7YVTcYD4b56CXLv+/D64+uOE0vZXrXMlkHSNtHfJlqE0KqBsyWvoTymVuRKpT
kTCq3i2/zND40F255QftrSry4Z2FUjEjtRw3Mq3a3bzbpFLr57iK1vJIXpNjp3E7qCugiouSockb
9W+x8ql7U7Uw3YtDrr1O44qLf6PkYtV1UvGy1g/9qAaZxg7BkeydMFh+wrXcdY/dNO180sUOWps0
BsA6bVdHQzJ4PmqZuzj2fPOA0zAvPierN9Ej05ZdvZtV7CrZZ5rt36tu4GFyXUgn5+CZ1f0J5xo5
Tw0gS/GvJNXu3xyiMyY5DfFslS3CjthmexCGS69nx0tBmnbridFnKg5jVFpv8cpTQqyr35SDjSah
CpucwmYhqG225qqjS2yqwI0nsZApDBUWzdvrVELLZNWI4MlKwh6dKVLOftokjK+d2/M/Z1WI9w5Q
eb0vHra2pKhmDHJUD9z7kz7QyGvNn42wuvVvDKQUueTB6Y2OaHcmonRLB651MGWupwreb9xU8eHV
FmQ4yRReZF2kKsdIZrVCaXbXuqiNGnh4MvWvsRHSOSP10eYyamuUfRaOMmpv46a3+BSWdaSGC8VF
BWMRVbL7L3+ZZZGutodPs+hmOKZMSsJdf5RAW97zRvK/GrJtDOcgJ6aB4m/iQJ1d3OiriOe/kn++
ymyfT2hJRI5WQCWWVWwPo0Psv7xnJ2XbTTqXDLA/wgghxqO3BNWO8qfsgSzusZQWvT5u1QIGNttF
0F4HmLD2N9RVt3+MHFjiX+1MNpRkULVrZZ9tDIi+ZFYIkcnBajV879nkyipyDrsTdB27UzlZE8Gc
u2OBNpwkP8yivXCesMBRsNa7+6ddLKHKvHGKquYFssCs/S2y3VDaGbkXw/5f4BTB9tWGc9lAbpug
/W8DEZiHY+V5RXlUUbUNKh1dsQ/XYoe7Juk4wM+6AQ/I0/7t2n5ROy13cO/LNKQwoQWbESmJNnbE
GvV9QiCg+w+8vwkPvH1ttGTRZPQVUXTbXR3BatYfuUvDiD7bWbCfGI9zgk9atuo/Xubav9qTWw3J
sHqrf3TqqeTtb+hjTRdnjEi+mOJ/RWlXXwvzzzbBcJUiGlNqMmNZnJRf7O1LHoxc17tNgRKHSVBf
ILekeG2ias4fV7tdpqulEKbeEZFAb1c+apkhmRYHOs4Fs8kyRH/KuG7iZPPqgVe0YKxgZBwm611y
ZvcHvv92PlSyc1qc25F3cAJ7n2+5D6DzJYo9UL8Qe7l/Bm/bI6AFqFNg7TXyHwT0NDsH1IZ3ygON
1srp4/YlUlVMd9UW2EGQLa3taozsfvtZoq+ZH2PWC5NCiYbDtezp1Twaj/f3oGLo38Sbt1256UAJ
vHhf+2n1DrFjb2PC/rA/mr5f9z5ZsC/saV2Dvz5ZCF7EEXKZ/pHaM8IwkGzD/eAO85bmeZuXZ9LK
SvjIb6o84eXBR9i728tQWKv/Ya+BvX3ZlDY7mZlZyAFHF/O+uc6iGY5JI/y5OHF/mlbEal4RhJfY
m4D9BLLS1G1aemwi1+ZVAsioedGrEAQ7xpGaxtxje9b38P+J2MuQ8HYeAPctbwQokWqtluzzun0a
/WgIHkemXYaWcpq3Axoyedc0VbhfAtzVl7Hfg98i3uzygFbD/sSou7wW/GRJ1FsHQxSpDBCChrZ+
0agDwj8B2Px/ec7bct6abu0yHPggg6HNKHgJ4d39O+QIy7Nf+QaQX3YRnULCXm5rY9XNfd2UPdOG
J+cvX8XedrO3WP2Cy9v+yDyUTRqrvPSTfvZ9WL0Cm4KFcDVd43yJ0nqpS8nFQWEIMCP/OTMJQzXx
wyqSarfaq2qj4NAVcjmJKNxqUs5XYAj7+0Xu3Rg2xCj9q1ynfUlHiHTuikUVIVCo27y749L/bSEK
/xDs2++vuy+GX8ZC9f5c0/iT32vdWETnGmuJjzncuD6gmdxVFnejZDBZvbK7CUMQV9pVgChH3Ea1
9RIg7SBUaG/0f1By3xLjb7h+TLatn0H0t1JB2TWFrXOYmKL20rWaEb8J48U9TVWR13ChCjt/BMDF
apQgdW3Gf1QoFc6hRMXCsGXHc9xknTDSOVlKW+6n3ef98M5bFa7f8nsArnWguvIxBsbWCT84Gf4d
Y9X8Vzn94PAM7XN5JF5SBffIx7iqK8oSbkHcDGG6W4577vRQj7j6ABamsVfPS+AOgJsakUL1VLi9
X7wAVAUvQLBN8ScY2SnsuV4+e1IDnzE3bl3qBJwPGILmkbPfmlvrpeDsevbzrQjTMFxEdAi2skFx
Gg6WX92vrfLaj8ZXHcdlUVrivLKAhec4AjI6hgHwyBFxVzVnhb0iTpEmEv5FFAPynrCtbfM68Kub
Tmg68TmXQr+LzHgg956gB68oBvdNboC726l15e5lDZaxp2Iiv/7gI0jiudrlKtOSelTg2dWNkawk
5J2H/WNpmjL/1Yq2Fg8AQksepYHKIz8BRNqHgzcEobhGBaPxIxVM+iL7yvMhofXAuTTX8Xg3RWZ9
U+M+UHMr3LFM4kHCOvRQnCdp5uISSk7682LmcaUGEO0eBAfn0L0yI9W+KEft5rXnVkLP3vmGb69Q
AJWfYp97/7DGyufLWNZFZ+te8V0EFcGewZx3r/G2hm92HMQf7sCTnNJaZlv/zKZK/lt0+V938vSv
yF7C/rjBYC1JmautOLQ70HFqMZYFv13OPqtM5ph8i5doDcR+WGQ5Du8+nnLr2JKqkf/pGDPCj12J
5VkXbntvMeq8jCoaUJ80mp9XmwsDxzDPYWJbfj0CHIdm5Kmf224on/yha+3HxUGC+tDmk/WgJFoW
bs7O3BQNyi7C7LppbsNUwqkg+sTvI8u2PYjQKnGgt9MuYMudwnvrkMxdemcKiqdO6jJd2RISxTK9
JKsI4rPukHYunTV8UlwzxklbuOWjcgh9eRKcimW211P/k82kQAAw+ExdPSBOd21kq6nWokunRbHU
1GVqR/7GIda5MYEk3uZyRkXl/jMwTp+iWB7nb6W8+9SOo108y6XW/WtElWR90WU7fM/+vCrJbjzg
JbN44mULpgrZtYu271Qy/cspCXOzo3oBq3xlI4n7w6Dd5ea7nbgWKh8uMfMCQovYcr2XTgebn7Fs
jeP73rooyMI1kO1bpXK7O1TFhlbHgYMBEVzzsbjZtP49No7dCRiGZmyOxZrL6NypRVQP6PdqAOJl
mPJ/UAr19HOIW9W/5bQTi4RBauInsMvxmgPI+kfk71ME9LjM/OI49cNJo5EvuYjgmM5xPy3rpUXU
+1LP6DaPylV5m0ENm+LJ2XOo7tJCh3mTkGFEm0iH3TzxetdeX3Zr5rFXTTFNGCS4+cQVgptvoqtc
NIo1bxUebTEGSZfv03D1SIKXZ7/Zyx2CZULGCUa+n8bekscWjc9lWDkqkhqrxZIyqE63kbblOx0R
BtP1ffEch2N/Ny0uva6xFaAGsgy6KQ3XIg6CXs1rAf+V9rNFYeSgc8/7ZKIwQRpafu9d/F3s/2rF
W/S27m11bTd3+DXiNiloFKfIK2VdX811muIAfQVXx5RCxCL6U8Z26vsZdmg9yMEaLyv5enyZQx8+
ifw7hPVb+nMzrar+03GgTuE22ViTJm+zz6j3hT7G6x6Sa7czJKfdN8pzB5aZg+Pk5X7yqdJc/kax
EGHqL6vTpXM1dRdkCPpl6C2/ZN40vokz0XN1pQjA1vJpmXdUCLyJE6taaP9DOiFTOfVuc+AfH3zo
hiHw7r3BUvFllINus6aR1LjlDTv4b57q+Vexm+mAwgsngh/kvT4oR7Lb+610l6NbjIqB0NoexbBE
x7qoG5Mu80wY1eRwWGX9YCOI3Mf+DxNWc1hEsz4I35FHDHtztjHePcwFuGaP3eDXGvc1D6RqiODZ
VZ/54ySfnDpX8tRWpnmEGpHn0tnk42BV3oGzzIVz3Mxy1MxCSR3v8Vmo2jzxKU/zgZGwVahJAntK
2XARlnqqOM4FfMGz4rLR/AApGX61N9pp/FjNGZIKYkS3Ykan6usYMXffhBpYcF+5L8bRhxPp9dUX
e/FTKH9zf9TamRz/tGIgcj+1riuy9Ou1fXBHW7y6ZRB95GjeihR7Ub4kkQVJHMZ7MSZa1u7fDXXU
ntjxsl5L0a/n1msQwcgdgrbT37ABoeD35IJHBZ+99n57fRP0R8hVbAPQ261Ml47E9Uuxo5+Qjluo
s52L2GMkcMlKsgv/gZ8YY8Cmc4RVjTOQqGv7t5zOXV4v5VvTUWDMedxKM135Sz6RbRGpgQV+fw1a
5CxpE+nGSfNyts+7QG10KNrG6lONXm4nD4i7ItrH4lKs1pYo1q8zyvHxtW+0l4MpBYt5CaMOoGEn
E65PGh1a5oZWFkk4Q5/1I1g86PBVL993/d6fHOIzphNEl9kOHVei/de2Z5fyAZROTQowgbpw9bx2
zyb2XPMILoxYjYNlEOpg7Y5cyTl2uCt2PD39abM738oG2NHyBXKJxp7ZilksEsi9gcGytmMrvsvr
MteIfVq2oxjFkbgPpxmG1HBBnzkGEWZNncpZMNd+eWKf979iNQa4jfyl3Kgs9ov3AHHbnR1aw5Mg
R8o/+LvunRvj5pxnTo86/sOuGgtY0LaiQ7huTMs8tNF54JlgbmPALlPB+ggt5tBUleHnmk0iw6DX
T3u3ljlg3uYMIN9jkaPoQFX7yqSyzPzZqsCN0fbdGwGZoXW3Kja+wxg7ww/f77eMA6V4oxaB0ZZI
t4rxu9rjgHIwKKkyQaLNQQCcyCluQwLcyGVj6IKVXw78jJ0vm8XkUM6+EEeuSrQKBbIhOK+GSTrR
a4PyZDVoa68LA2uQcptu4wMZ60N9dBCBmCdnHkYH0oRWl+P3OUydC7SkHSWiRcWQYiNxykOx10Hw
tG5YkxMVqC14jKUI90eEfOV6QRfxHchv81Zda15VebeEYvTPplAVu5+9rf4p7nOn/OviNiCpzqqA
OkoI1zWxmzz6GfeRHzxRJjv6vNRW6WIy6tsiC0qbsrR5y5sgnTgUulSrCYdJMqB9G57NxN3L0V+0
iLBScgLtLh25QCAj5nwqhzg1HjLbh3getEA+C5ht/eD3Lv5l8xnWZ9uLHqTu+/zqaK/ND2u3Fe/e
3JVfOMOAu/1SrGGmtRHAt7HvR/M7bKzf3cs1hPQBpkS2iZx1QJHtDeNR2WzQyYJbygVXRQOQNQjj
AYvG8YeLX0cd5RhW9qmLwuVvUar4WAb7qM6Tx76Q0P9pjiGqzwJ2Zp5vQz/N8rgvJtIv3T43FqKX
qqD/IC+VLg9L3DW/LUj88daVRTQefD82pyC0VpOsfVtaSf1tMGBelsXR5FWFb8S2ujTYgugPOjP/
ZchV9VD2IQxoVLpsttFaITbZ98kcNaPElmKQsdUbvC0fvVWENig8QcN1UrSLl5/nXsn85lm7/W30
nDoPKbmNWuzqE43X/ezXsXrsui40dOEG4k0oWjbZ0e2ofnAFhsnrOkJO/C2aEIvX3pXhq/6WcUHQ
wSHf+SDa8ujWYoeOsrb9yoPkMEk3634eR5E/tTvSylfJwv7kc+miIcBSl+Vi3PYHt66a8BhBc/9i
2CLNze04RasEhfP+YTdqv/Q5TtDfLjki8wsFemN/tNFyFI9RE8n2tvdqqS4h5r4faxOLV3vswgn4
iR36tMiqfnKLOIRVrJulws0WV3mRFk0RmkfLUh1WvxAxdEqgm3Q+/MFXC/j+OrV/47VS9X8K7Vl0
FgGy4gDAueK3dnJtXiFYxfZZ1NsKyAVONWZIbkfvj8s39uRKl/ziwgJYO+4oQbEpebNy3rDk7t0T
+9m6vcCILfJIsuL+LwK/g0sa8Mdd6NZTokkb7f5akLZnYbl60a1DAfiGQJ2HbHQbTjUg1Fa9jnM/
9W9bNNbLA0N4vlyQqtUrYR1C/yL0WN1ij/KQA/YIqDvM6L05RXlkWQduRgyKxonsa6Qm9zfFm/1w
F4JRINlXXfnXlKt9rRCbjydf2MXwZCGHHhKrIxQ7m+S4sVCsxXip9338XOXC6L+gxs6f4W7HHsGO
Vd0wKhb/Ns9l15H05JKkPUPGuwxpwQVt/ZJ/7jSDNBk1ZwuUV08JVozcp03ios6bK/YMD0xTYsy8
Ld6wWIdtRIqeqcZGPdGspqlfrNmpGYf9wVz7qWMedSkQLFCuCcxXYhmG9ql211H/KBgAfSabuqrT
PsrxmbaxCACO7Jk6UD3lK6TEWiIxIdWHb3QJxHRtZiQ3B1eWSt1FOd6ihLoXdZnzPJKAkKKj48F2
FIJea5GPKx/XknJTjD1Rgca8UZVoxDEaMChQRocSq/0/W5wrVyOuMrPzuwhq8ZfhGcWGWeR4rAfE
mUd0bJa5i3HMZbnyvD9dGHbcAVAMPBjgHodya12sT/OsPizcpSaLSB5SSGnp4MBNjWu5S8h8UDn/
axEJYJ5Pdw/OVHyjLou4t9KemfFLnM+h5xRMReGcH/0tX26IPUhgIvilq1N/rME74M8CyPMi6n9E
C46qgzuv5rGY5ro7jDQpvQZ26X01uJ/+22Yf9nmL4SpuNnL9+qvKHaBIxyAkjBmv/9mIUQ6+ntv9
b0UWy3Gc/Dl6jBYH6nmy2vlBF0hz76h1sN/HkU3mUAp7QCUyqbC+lAU0ZA9uUExNlo81NG1Vk9tz
wpcXyVeM+LFzGE3ZXxGTWT9ciriXY9z5Q3nsQ0iOtEESUxzRm4s/qsyD/mQGxNRJGW0c1pV2pf3e
OEHgnDStNG5qWgZN7NbLsusAYQhP2G2brfxuNMsWD6ma2MqwDggnNykzwTo8IMQwfNixRnHPxlEv
Alk4Dz5jCha6I55lr2ZkhIndjnqaxMUKzeD+knA26dTmzvKCry+c3tY1KsrL3rur/0y2zL4lzWC1
9oH73rsPzf8ViGNuHlEHRO2DzC1ecvC9vB5vYhzqjSZC+LojPm5Ug5uu/CizFC9Rf/REMGToFF0S
/nVoK8VvLXoz25kpQ3v9iX7zG1FmGLJQpas+wvROhMBDS0KQ997t/EucZARRIg1qG/OhSpb06qqC
0YP26obVOdiSnCNzGnfDSwdy34hr49F9lbIADMhnYnSby8s2NdyUTQA/KnPbV1taC3/UV5DWKEKQ
LIUukBqECDTweHV6v1czB9rLzhnnPtqBjT4wxZGy6ycvYrRDCCdE/GZ3tp6SbfHn7YGFzHyJPoYv
TJBSz8e+BAqPE52jeLg5bSgCyuVhkvuzHzhr5o4WnI7cR+c1Jg7qGmwREl52yM1DRduHP9hXow/D
CXYCTx7uvLY3z3rzUOxu9RkFaPM469BPh1D4/w3wI78KRM538+D7B+OHTI4K4h02BsV0oHPrgCN0
xQYZNE+OdMqUytMmEZGGsVynQB6EbBSJa3U+wzTH7dWUKnpbCj8++WoSyFMaN3VcDukKNelnwZFI
ZI+wOMCkYOkIsWrf+dQW/YP9ctJafzOpY965MCRB+9QtUfm0KyskbbrvjkGLBHIc61awb+etn8Fc
u09mt8yVZbFBxfVtSUnoqh1/6jyETS6VKL+8UWEWpL75uG+TyQoZqPdtsJGI+sv2AYmqfwQuRqik
FZ3zKx689Rx7K5RtF1TzG5FPIw7KSm8piNvGs9Gv682lXPCz9zCfcFeH8dFrInNPc3n77rdq/dUQ
ZqHTkrfCg4bhn9pxuj7soUal4kj5PvHGZYJ6HDo/mzl8xsjk/LYqmgUw5Phvu1vJa2OHdZFItc0f
0iANRM/dnwSD2EPEaHMeB/R0iUEG/qkoTXkZVqMRiDJaHX2OAzBp3IM0Epblm231xa+uXJ02tcfZ
zxqHEr429pxXZY/f11ZEspYuLDTanTc8NlXDYWOoIfrpbzXy7CrYi1du2uEO7eCeLd0W/HEtm+GS
7SpKyenhfhhG724Fe72Ojut+en67PXUhIjYbZfmDJv3OQeI45fCaSHifC42HCctMfZgDXWPKd4un
mC/xNob7+A97DqYcD5e0NobZqAYPOtITU9wHilCbxCut7ZNpVN8mtiGQgm7OcEPX7xOa2h/F4gQZ
+UrmGBSFxH2IGMtOdCS0PrSWG8gMt9B4q0hHCG5IVgm/ZxcDuXlx18n9Va+26CGkYJYzfJXaPhqr
31On2Zw32QAZrzwn29EGZFh+ArIHztmFs1ZHrMfTJxvgJ94MZEEezpQhoaMHNb8Iyyhruj6ggNur
MaPbUE3FtbRUuKR5PQzZaOpuT5dcsSV0pVTHzkOEeJp3vZ5IqwSomElw+ubR4vhXEBVWebQYA3kj
XbN8UwN+v58dexlRhOCNvykClc5+V0bH3kbNcpdbE+44mPgXQhpQeRtP2TzLYbXsd1Pfecd4nGFE
KkuDoLIGpc0wzRzR83Rw5ohcDDnJ5qzXb6nNtzn7qGUbsBzFfjOnnGtztgBRndW4Lv9VBknyJiao
dEBbz+GhjtnGBozXZEYvtJ5Z/YAkyavX/yA9CTVxWRmwFkBIf+f91UPqDKtEhxg2Bq9TXmoM8bp2
WNQ7BDISjMNadN48ESOxnwe1IDirN+uOrwup0GK+dbg2LjcWaXXIw7y9BCjO7gjWoAW9xDq1lQhy
RnvjPnCNhmyqVU97LVQxMrg83sRvNCPriE1pGn4sbMB/Wq6j/0rixQ/S9eSj3uPhQzchL49ZTQoS
0Z06O8Tww1RrdZlpC+u1FrH6a6QrD6gxAakXS/epG4LThHv0nXEtYu1jlsoHEGmr+yNxzf/Y8xDC
REzBwFiyo43LBWrDpnT0oYwW9AC5a0GJB58jFWRnSY7zbXCaBsViLU4jGNqR+yh/GkNjfsS93wHp
1fUPNvbobZaYD2AXKymPy8jnB4cI+lpBHr0oknd40xH2/109zhBr9BF5YOb6vYtmR8QQ9SoN0dQk
snCAGtAdAl52uqjTpV6sOxtuItOrvQLUa9ehHNWlZJKKXp1FLrKsk+3B819ArtFHu5tnVUAtPQAo
gJS2syVE7XBZHC3PROG1z17lhynJL3WK1xLpcqxQp2xWoQitJuLki6EYgj2GXaxYIM715JJcsAOY
PXI5m4/KCP1iDfh7saT0TdoxBJ/92Ku3E8lisXMEW96LS0OAQMmTrZ0rS/s3gQiw9yC4994xNk/6
qOaxnIDFA/lpr9H+PWvu/vdprt3+GU40ehBxNdXvhZo8UhS8OtVt752156vwJ4P2Ljl38FqkVdWr
8x5gbCQyB7vrKkjVbvZ+3l5YJfjoSmm7e+btth7PokM5g3DDidjkS3vyAbba8a01cy1R47ngkNOw
k6RExlFYnAK7W/YEA3crfxB/vNTpWBX6WwsR18Xvds0rnuRu0EDYITkp+etiMNbbqTGq8o6O18kB
n1q8SZ/cDrby30tVD/LfJEPYVEDUpr2Y77/9boiMbZ0NWhmZoaTdWJ4j1qTvNJrO0g9BHDjuL1yi
YcirF3ZCvcSdXfolO0djlrvWX9fwRMNiLKmd4xNJS67ZIC0nJ/xO7l9Dfcbg3b2AYMcvmorkt2lV
m3vQoUHkwJC7yas1yXm9x3BXP3dUWH3sS2DalErctTp6gVzzY0s2yLlXvrqvugbcy+lIjID9RXG8
8WqmZTNE79WkUfr7SIx+V3S55ndez8j+syaDJUCRTpgh+ihjvgwb9UArwjp+IbIltWqZXd+9FzrO
wxNAn8gPAxLBa9E41deGCeTVs4z/MbFQQEwiM2AbFWXl383Y2E2iCQ8gdcY4OnoFtV2H1zrvU0j4
9jhLDiMVxffsbsMhqlmdjxFy+O1ArBUqamj96aUHNju6027fDDbwKwSOgIGHXZ5OmFbigg0uJ28f
+wTXQFPkzCXl+k/BS5yC3hFVKmcxX+rcEXOyrsQoYeqt/sxBIWyA1Gj9Av2rX3Hyro8xyFCTDWJl
1yDRgu3N7cU5d7ymS9gI1ftM9tNpCcvgXuaY9Vsav/7NCqDvVDjryjFtQXtI/r5bPEWhe2r3abw5
CCq3wxagTqhjQIhDmbOiQa3UeAdjpLZdLL1jhNxQ3KEC4PdyGvV2RpZcqKAi4QeTiK0cYQS5LCdv
6kQ2D2hniQBheOXV9qZkV5IjKh429NATmOx/5Y5HIcHBup30ENoQE7u5bA2oL3BSkd/lGkKXZNHl
a6ATETdzM8XrZY5NeNSsb0eh6+6RLZWYE5QE7V1fU2QBibLeWtkMd0Gel7eur3M0C5P3I5SW09zV
rcQ+OwMD36JpiE9eHRMXY4k3x+7Nxc99AQOSN/Fdw2RCUIdZz2G9jcFTN+TxeAUOYJDBSl6Hbp8N
5n+cnddy5Fh6dV9F0fcY4cBDoZmLTKRPZtKTxRtEGRLeHAAH7un/hdbo1zSlUSsY0X1RwWKSBfuZ
vdceIff4WuwSrjCjaZd1eIsZY76ZWm7MTnnVtm1FAYiJ3TCgi+KINdCivysR8cYwPG4SBu4sSTpH
vEEFpjYOk7h4D5GDsr0dm7fI6vK1v/BC1qXM3W/0AWLDpHAOMGu3Vxk3EyIFEerRWmidEpvITHUC
Zs04Ow+otXaVAaxLl3b7OmIi1g8pL1NqSVUHqhb23hpUU6PgzTsvqNxMA3WROxsU8i+5jeHPEfKl
MGpxEXB1AEPMw670Z/tRJXr7k3DZ5rZx/PLAvVE9WPNsPsQx4CVem7ozrQidcJOVJFgHf3eW8nvm
bD6ZZXuNjUax+IltfDqZ7ThsbEGrs+JmEjxVJ9Po19jkADJNIBAuCKZ6d41OzzsWvRyZnkCeo/Tz
xubRN8ZiSznEqKHOhvZHBfnlDBoAykc3TA+2gFS5bmveaL3b9bs2m+tDO1r+w6yVzhWwgP1AQ6+d
GTtbJ4EyHNsHJ7o86h26TWnWZbbDle4Cwx2z/FQiVBbrkdFKcrbyvP4um0bsLbQFtJzR2O9SaC87
vE28+acGcyB5j2o1J92wj5klnbwyHAKPh95PG9rxo+eUIyOREoe4yUg5IPGuW8dFzxt5mHC4pam/
N4hmwWESwr3p47T61toSFbTEkLGy0Wbu7Mbj7gt1t542lq/30d6rMvnoNkb2pGN2RQRUaltDq7FF
tfh5gwbdQb3qW8afVYvzci719h7inH32xO9L58GQDLUYCa7YfRn0tURNXlLP7BDx2IAJwhlZbpz2
EEug5KPTs8LuNKZsKMva9I85YIsn4mOBTxhsOK5R7YjzqNzhtZX6r2k2k1fhiPje7eLs6jixDCKD
3k/PVL5n0+vcsI9qtwTgOJBPvbDe16kFKC0EosLmSi7PLUbfiMmitzDWjW7T0VcD/0sRqqNUWkbr
3JSs8r7pYrJfhlZpW2200hvGCxhPhco3romULaq8HuYVsJlfvHjdn46GMHviSr0y1BBI5m01XGKt
mb4rbYxOau7SDcZ7gZegYqgh95AvGSeuiwT4pHXIDWg+09YHdp5iWk9AHf9I08qozykvqxh3x2DL
ltQJJMv5ashkMTBB1Fw7vOhxVjE/yInQUPeI1hIrXYOXKPIXj7aHxyG3s8/sUI8BL3F3obAobumi
ZhsuRhh3GJHonuf2wtozy3kSGHQFV96vuEVXlZOjWbthXUnO33YG2RBR/RLauvVm1EP3GpKd6v1/
x0/+M/bkJ65tFw2IGlyCQ43QuPhI1CT+4K999CcsLAJ9kUVJLI7I8H61onFX1Kxi87UPX/49/4CF
1eTv9MrGOFrKeaOVytvuT+DU/wQ4+ztz+x8+2dSiDMsGHlMWMyO6GUicuo73310K1kbHL/i1f8En
UjWyASeBhGjAm83MNTr0XemK/k+4yP/stH4CVcMkKNxhqo0jF+Y32Y7HstH/BMj7zz76E7GeBlm4
eV6KI3Y/7E27Nu++mG3yOflYEygtsqyxj4yX7tplEdPqQ/21K+Zz8nGkhQxpm8w4Rq26Mmd4ocb4
E3bwPzkk4hPAdQoR+SAx41QOGsbj6EHLEC9/6TL5nHvsDDq6BwPJf1WEP6xuenN5zHzxsz/doWzw
0GyYrmIcBYDGrMQh0b5I8BefblDTxGJoIL88xujDAzMxTHAqXvPFk/kJ1owU3MMZha2fMh3DTrZF
yPM1/vrnuONC1kAGErtmrAH06tVMpz852stR/R8A0+LTPdmISo/11K2PDjoCjWkfSaiU4N02gYP6
xbQK8enutKCt2ihu+CEi+zDr4oqvNfjSlaj7f3zkjpny0laU9TH3vbesqW7RK3187aMXUvU/PHMj
aXZZwYzqSD1z1Wmfq/5rmSmf845HqZqxN5PpqMP09sZbe8q+xuj+nHYMOi3B9RtNx4hkuMASS0aF
Hw1fu8D1T7emWwtdsqMYue0988rmXx5QD6ovnspPN2fcopNtPTUcnaE/tSLa6VV697VT+enO5EzO
krdkfyyp8wjB+da63RePuPHHq8Qzwdh1ou2PIYGCG0Qj9saVk/HFI/7p9kx6gXMbIcpRTGl4aUbG
BtDXk6+9NfVP92UGiEDaJrrLdvE818p5D0P7S7+5+Jx8nDJxwhoF+NSOMQ75WkVfVljZnzy2lmvi
vz+2xOfo40Yragr5uYONiNxiQMSDuE186ZSKz+HHnt/GGfDNgqQOF+F5dG6s6vtXLkTxOfxYi1ov
66NGHiWGpo2ZZ+5KCuBUX/v0T/enFY02JGUA3DzAAR5o0VM6psOXXkEoKv94oZNHOBt2pupjKMRi
rXJpJDKwQF/71T/doZ5wbT6yqo5ROXtAH/oLy8LqS1Wt+Jx/XMLzSQWziiPGhgzTebgVGDa/+OGf
blGVt0mhel5uiZ4/Qiqhgy/Vn4Wg2r/nH/xPV/qnexQ7km5Oqc2Bwe/5aGjprrLUM3IHBB01aXVC
aNUivnUPtTsfx4rlT1vOZ9vzi3kLGyF6xpyXHVKblaUbtj595rKnoMlcd377yx51QhfRNy7g9GY9
e+IubFCjwBt4ghOJT7KZ0NcpFHP2ZNhHOUEpH/qf7sgcByfeirmLdzuUfnbNdZR4qLDGC86C5OgC
RlrFsXbIlfWQNP41JexHDf3LOMUMCecMjRht9lzyY2u31IZHryyzbefo0aabfX+bNf4ykq/vMqwS
mzxS4mbW4v4g0CHZjrkCAT6dxtGNtjM9dvsEx35v5s1QrbAoab8g2bqEC9j9EWXU0esBfKCsM3c1
VMUzrko4q0MKDjVOrr4Mwytsx40etf23dDJw63VOMBGxuUGbfhJe8zqjKzlYKr9qZd9uWZVozEaq
8fvoUxk4+qlgwiP1sHb3QgMugz+Q2ZyXLMBaOiggBWOPmFBrR0wKpUlOAsR9zCbWqojDcxIpxIfV
SdT5gaFB+TB6YbizNWREDpLsCxgubFoTcrUeup1l3Pa2edt79rClAS8wQLojziTMzeuSVeCG1Zta
O6mfv6SJlQRJp+2ErY+3GbAmeGKX2gcGWlTp05wX3prqrJy2LOL3sDce6yWkfiyxA1JvBn7uZVMA
JvjWwlGyRuAIuKcZpz0eeIjsWeydIQwOm1RMZw3fID4uey2iMFx7nH2pmbbLDtwZdyGUzL1jCgTz
pbvFrN0+M85NVnXPNhpdmhL4b9gxPCI7S/DiAZJaA+nQt87AUneNSxRflWM0J89s3REVgSUBBaMn
6EyY4rWcunPod5eKi3FBrG48H+TczmuosmDCDPa66Kc9873zEJVPQzftROapclOx53Is38nvWyRF
58nWb1KoipsW5u06dn3sNwIMZA8t9YRTp1t3Un8SBiQTGL0IO/OUdYftFRnqNVQjLhpxx8O1akU7
uO879uaLAMXjgNbqw0dGEBQu3mKX+d9BYe8JJBvmVeQgwuMoQLdV+vtszXddR4LPrR+5LTTutoGT
I8Yzu/Zp5+NtLhJW2waQ45WYxpuJ2Cq4HpOc8fqxpmTR2/XmMRpz+9VSCkdf4+kPIBacsz1U7Joh
sBYvA+QSDoI1rNk8+9MDIJYbm5mS8RRWCl5/dchMRz8n4EkZuLX6Vhn+rdRSFl1DegZPheRQHBwT
AZI/9tt2EcVg1RIbaTcrZWUpp2BC8JdEsF7w3uP955peLzYV/BzjXQbVZlsMybHLzBPrjR9u1HsX
cK2QiLqGO3ua6/l1TvIci3+S2DsI9sa6Gogd7mV8LHTT+QDSP4FLANdKWIKPGNqx3WTeyj4xz7aB
wCIw1KhvoQ7f2IlveAEIbeR5kKU2yL9CLSineqms3uKYbAZUkkRkI6x4F2GppbBH5HOS6NletCXr
WbyL534On/PEWbxOM5o7i7Hb1iiqI2Ih7g1Asr5aZoiVNSInEwDfJKa2JLT2KOa/Y/YTz75GE4f8
mlxNBAoy0IBvEY2cpDl/7vWrDbRhMw6ThmCoDtXyUEYw6eHseIpx/my8tnEDL2vgvrhRw7mIMYpN
iV6e2ym/gvwKb0gfuGo8wuuSAaxpagiNjQj/Jqa0M9EKgYCE/U049b7Mmj0XmHaNsJ9sQzcG3Ruy
hxlrc101BTImW0KEwrTG7RzK+VddWtU2a83soUeNvqJWj16ZDUL3ccZEWzel0m70yjfb9aA6lAy5
X6mfGrKdBkRMKR/DRr17hdJOOnPyUztxLtlNqWOkwVebOKWB7Nz5nqpi3iKiqedAQ+66wrzQ/+yt
hoa6d8i20nBT6AV2lsnK38TUTSRDEljPdNvY+DMqnNhvSsjjzW034CrLOlLRTKuLUMQ1I6fGqhwf
wrX/xkw32uudTF5y3eyqY69Z/bTugBKf06H33bXpd9+aVivPJjzsY18MkXvMWm9iR+Z03xU0jXXp
dzMCMst+xFuLlq3DTcdSvwhgdWCPAriLlQGeihAe6AgYRXsfWc1uzqro3OfDobdFc+xLxw0sRjZ3
7C6eLNWRsJNEYgdf5dyS57Ix7Va566mIbhn8ErYzW2pAL5aa8dYhv6KvfMc9aQCw5ZtLysY6G5to
Z9cufCq/eezjXLzonFe06QX2IfgKlVXb9RMwolkFHttjM/BSw33N+4ViLnXdu8hi3gMYnvaWjVJx
JMpgJ9HbmjCOs+9RFqO0AVxYspo2P+BEePdVw1q6y5Nfps4OdF1AE31VU6mfvDEZ7k3bJ6BK4/v7
MUNVAyHETVcUNvk6TlSHjyEB5JDmor9qCs2GCgtwS27nmezyjEcsR+IQAULDN+nGT66sUVCnBbvy
0i7AXFqj2PgGriqz6NjpQa+7pl0/31r6TPfBvpGnWgQDMEf0s63b3E1JZEBtxtLcGOW60POG91Zl
ijMWIx89dF22pyge4S8RMqTuBlx8jxXLijOS/PIJ94/adLYZPWeUxFQJqh66LQk30x5111gdM0Gi
jS7M2CY5qWUfquKSB1GaV6uhpoPWZgtHghVrSD78TRJKsPDOZAZDZd0MkF+RO6Czz4b8yWrDAex+
eMdCSxO4cZp8Z/A6pbgDvmIqfgI6MASGiXwKqcbWKF/L2ylKOXOFq/1HhOG//hz/LXqvbv+j4mz/
9u/8+WeFjAifQPfpj397rAr++/fle/7/3/njd/xt915dvhfv7ee/9Ifv4XP//nOD7933P/xhU7J6
n+7UezPdv7cq737/fH7D5W/+X7/4L++/f8rjVL//9beflSq75dOipCp/+/uXDr/++ptYgr/+9R8/
/+9fXP4Bf/3thEJomtvu+3//pvfvbffX3zz9L4bh264jBOJX31tyL4f35SuO/xeD4sGyfc/0cN4u
o2NY6V38198sky85HsgR3fvPL7WVWr5k+n8RruHCt8TkQnlPJ/Cfv9wfTs9/na5/KVVxWyVl1/Iz
/9AgEw3hmp6rmyY/zEOKqX8aTyC/oiz3IrnvJQA9fChEMBW1v5mRW1PgpOpP2n1T/72z/69OZfmR
DupCCyaA65um+XuW3T/MzWgasrp2rHhPxCDLCt7IwDNDWGyhMow95F8kwU5uaRegnGqfmc1wYA8K
4qJaqMxTWZ8wkuW/8trQrjnc+lsRZg8OFjv6BEuTG0je4tDlxmCik1fdTZpmzQcaZYGQqiHwCmG8
9d73RI7gHQcToFRhPWblhMRgbGPMn+Ayml0xms9IXmp9xXs2uaUsRU/f2gl6bB93xCsq1/CnkL52
THuP3TYrhoxVaa+F17IQABqwYBNooPOoqHiJQADZArm/4CyeCAPqbOOlTlLrXSSwwFoc1FudQgH8
vz8e5Og2qFqYu27m1nXuithdnvfGvGkAwb3ESd8e7ET3Xj1n+Oj9GuVn0mNN123D6oLMjPQyUEqP
H223zI8AeJgJd4P82RaFAyMoB+I4xlfi51y8CZORBBHQMXBFP5CYL5Yc3qtc8GxwzTTZutCMrdZJ
t8pNz7SaWHzyfhMnlGFp5Lx02s9WFlfPG7WVtHP1hv5aC1LslyuvLnBkDtEb3Cz7ksw3wtpHjfM+
dJ2Oj0HcT6Dm0c2/YsVy1xpGhpWDYNOJjXkVIS+h7cQoO4KPmEu65pIIL9axzQ+s9OsYgpv0kYbV
aZV/S5KWVq4B6O7FyY1dm83GnlHWlMWpgc/74GZyerY6BU3F3pTGtAqjee8UJkdx2Fj6tM9JHMEo
nhxjJ7KOZRn9GkAl9qmfrDMV0hzIN5EiV5kyNkdocGWK04ZGCFR4RaxW7r0vMK7EbO6U0Vb7Dk2H
qn10jJa3clrfxgZfwM8zQ3+limmfDfGr7+rPsQ1Fhy6Iy5DQNG+PoHjjxCFSaIgrB8tps2QlBBln
etxqGGEnF628O8NXnlPjZ+3pHqyCEANrAfIz6e+Y6qBYp4dNiX84+KRJ6xZ4C+qFBBh9o4IC7dEm
NSBCr6xiinehjTCQEKWEIBDDXTlWdj8bcbFlXskBk0MK21V3VvZQd2t8DtoJmSAQMjvExRLiFT4N
trpPgKAvLiNvY3o+FFCtw3mZFXEP8tS+GRrrwRmM6dW07XGHtwgW7hJJVC1YFXC2dph0NCvcYnNb
hM8qMouXzr634wmyYdPRHueO/9Dn6BscD49CAAOvuSXxNd2gxJAH01pUuRooYc5I3zzNzrhKASkF
ll5CuChEzsigxjqeCvHhhj1MQj2kjXLVHvRqBIUMOm0Fq2ctOpCBqy5L7xDH1kcDTe3aG3zzu+am
ZaDV42k0xNlQ9OWYIu+HCEW1dP3pELbSufH1MNrayAjykkeIOzaECTBaR6tOPk2jMNERWvTdxsOJ
gh3yL+Q+JouBYWLtVP6l0adub/fuXoOLR6zhJZs0xPJpSUmf1eB88mteFh/4xljTR3Lm6rd52nhE
WunDEz5afQ0bikfOdOA3HW8wWb+Q/hmMiZde81R+w5c7r4umP7ZD8iAUBzLqQfrX/TovxyMpoAeC
UDd5jk49vMNse8mn8UhRuYGv9Dzl2ClQEoSXSYyLqeUNEi6g2BjBPVCMZ/SygblIkZzyXYsl9tY4
cbIbf5znfT7JHWQzIGX0JNLXvzmOjE6pStJ7M/nd5M7t7nbaWjQp0WLaDVmI4owp0TihmG2DzvIg
w1a7cFZmUOhzu+Zu5YoHOdRHBeFu9abSEgRqxLK4DrQnzUJz7GUukYw5KVJeiU7WLtedDtZ7HuO9
rj9Cjk32QukzT4PkaDbzK0otkLRdpnaygP7VTvarnqgXh6nN5CLUd+D0c8KIqV3gE5S4yQllz7yC
gfctk+23SUMp2PJsCWC3o2LBzGxOPVLkxGr3eNHuzWJiwGA18gpb/sTGeBPHTbleyPiPOJZfClDx
Z0ybd6P+qlXLAzFUu7arIdcRazqCHwwB9wrPu6GsXZuNxmvGd65pX1PfZQtvDughmPppWzsqvVi9
6o6F5BbyszcDfeQC5940dT8FWVh3b5NR5CvLEx9mPplvo7aMbCv74GDzwybQv/r0uGu8Zm9MHmgv
Q+Q3pEO9QqNprFa7jk4xcQHH9b0tdoNfHp3ug/1M+8zdwYMwcabLuEjX8MKUuyxtcUAS2WK3wy7S
ffResbxYpnU7w2IvGdU/0RRSM2fpoSVeK2COjGOxN92XUB9Oc4sOXCTRSzxoJ2dE02yZwwrBeQ/f
VPVHCuxh29bSWCNutp8Kerhbs7OK27kRO89KwaNrIa5WzKioncgHQajPJC4zVrzzrF0cuofecTax
lXfLyQPU6i7ANyQ3RgIRYB2BXlxVcM0T6Yo99ohul5PSkiWA+eMEHbXNrIfmoEBRXbk7r65fct8Y
zmWa3yNxBUU2mScHVucOuuiPrJZvyh8C2U8o+WKitiDszNs4ai44JlamYV7xP+DPzPJpSzbLLnUB
ElS2+Ogy70CEV4yvhTxK1+ktfpYH6JKRTRcWIggzcSdlhTIbhsdKpvKpBuUrGFzRZ0r3pqpd4wHj
v7GtxihZx02ugqrp9TNmalLHmKhpY2ncR7osz+GAAguaRxq0cGv386jXz9KUM8gTtXFqSMXR0GEg
dvcG+KJqJlyt7pW/rok6Bn8G8tdLNo5KrKAmkf26hLISN70ta5ZsDvwvXyc/2tcQl1ei2BmahoGN
IAKimwgpQoqUDzHlgIQrmuEJ3+GG30Hl22ZRNQBLmtvA6vSX2lZpIAy5Myp2ApMptqPDm8nw6otl
JY+hmi2AuvWN5vccQuJi15CqvLXea4BZq67e9DT6kmf1GrkSxK6ZxBcPwz8oibuEnnjVEYXIWzwP
LHSaYFzzbWyFOczKawgJa6MAQWxcPzzkGSJGAsC6VU781xRCC7Na/aHRxrNjs8PRhLgYERRvUUr/
XAOLIzdCf6kEKsNyZF7ZCD3fDwT/bCLqkZvIoWpS7iWBWe8l/p5sIPhDA8XCoCZSSNz+MSx5ZUFD
euvpLg6thpOy6OP7PDY27qysU2QnyPU1FN0rI470A4ZC6P46geMlIrwXYEvNmm3AM/fMXgi6bvCB
AczA9D3VobYnceLubSslH3ZSXHKJ8UOxfrmfY3nXCg6bhb1t01JhsXyDZlDw8MWr42kPFKQ46UKC
v5DgrazM2ZVR/FHhhb3TCsxtY1/edGQlzdhABwt8LLzd38se/EmdNm11CD5bgStpi4v+oCFTdWZ8
KOAY98as3orOAHZPdvBmpF/Ymv4Yfx9cx9oqZj9bUOkNE6na6feOUcEgq/X5rYVHt7LjMdwlkdmd
kk5nGD1TsEElpH33SvHkS+enGRotU9kOMTT0SSpI8gbTBhraWmpR9wAODD256ZfTVfbNN0Y444Db
Nxdvll2RQIhzGwVwVt8mKEYB6M47CrBDJ+SD607nJJm0DWsm+VBgnti4wrN/qRQ0QFPZ5VnLUGj1
kUiDjBABfKtAy3Eqz3uAlpCFOmm8d2kRktbuN+2Rectx6sVH65k/BS6CAPXHqc3xnIbyzSZ887aq
8xoQZuvuCt8k1tP+MAfeGrFl3kJQf+mixZQmC2tvV9VzsfQmTumQJdYSYMHB7mHwGD/ittiTrzzf
UCTuXGpqN8Xtw3ZZreAonEpNx80K0GAjsdKusHn06z5BeFjyuCnM97hxKNq7dj/CZTvAibRuNUbi
cX7b+2YMxpB9SgcV7C7NOtD6Mde/Pd17ifmoONw3tq/zP1lU+ndMFosF+JcIa3GbKzg/Mpue57T9
0Xgpg3nzIiRRsRD3x9vQleDXIM8vwvgkcNySosNiDhdOEQMVkgjHE1GVw9GkirmdSY6+EhEyb/CX
xSc78nGTuNT2tVtJxuIk26tBbOUgP0KfJBVR3hRzUkM5qDdRRiAvsSzXSM1DYDXM8PgZJuQUDL6D
CodXEzM7nH6tf6RvRI5dwdankVUfCX7mx7CKxL3dl8MvM6kRXwNRuxi1buC7EvAtCSsyznGIMx9m
uCKAUiaKyquvX+NJyV0aGubPxO7JiXIMg2LcGIO+1u6IQDIOc5JtAXr624hFozLrDwf/TGtZ8C7g
0K/IlX6OYWfsst4HDtnX3ywxo9gP5wBsKO+6htDQAjxS0EOuAg+QzgebuDEnNYJ8Oar5AmMB7yoW
hh29ou4Tvmv0Z9xPB9WneNj1SF16Paq31uDUQSTHABkbCYShEns3aX921pwuGtnA8E18ZI5aaZJ1
UyLgqqLCkivVDohJe0FMbHIgirjdxVPungz1wyy/OWl0JkyT3oFxqckLZmU3cXtT++qGbNmtB+8P
D+e0kdH8rZyZ4q3A38irvwjuLWfY1INpvXhD+mBbfsHSDimj7g3iMBTTjyLmZgR+Uv7KwubBluPW
lSZv7JSQH74VWx9WNXADF8IZ6Q4OqdprBGZUGXSDxY9UHybbMb4PDBsBUYmXuCEIOO4v9KnzmnCQ
dwBh27HlcQkslEauoXOzIHKKQp+IS9U6UNxmh++4Xc89cv4Ujc5u1pyFQ+U2Zyir45pgYITFhu5t
bVWs86m+ghfY5hzGh9phelIYzl55hNRVc3EoIeLrNiXMMNvjka0Kqwhit15G4m/W4DdJ93JlIQiV
sUmL7jrzdpw8cy0Igj2aGIp1qmb/JsUPscoqU+7gptwl9CQ/ssgct8CyrXVnDdmjX6LFRwxPg+BE
akq2g1HhIKpZc4ihCB98vwYbGeZuvmFU1p9HadSPRae6sz41cQP+BBMPgqr4HkqFswENNmxpJavd
4GdI//EP7X2cI4HtZRrIBkOYW8vj3Q93myzBSZ1zTdph0EYWd65wh34Vdv1D3czeKRJOc7D1jhLF
JPg6jqtNpOz8NE3Zi2n3tx37QdZck4Cu1DcP0q3P/QIk77iDYQSCbMb9k3kbzR38E9yGY6+iYS0q
czwAAbB2Gikia6Z36VYfPXjFg0ieQwy5gVFV2k45ev/LSqloNsAwV+5oYrvmnSpzDjglAH2riI0X
susoNqWT1UENp3I1JuXbGEY77Der0oNBh0H86DqYzu0hAa7bK33ttDjmlVDhWuL9PRbj6AcIAY2d
Nhfe8ySnl3ikTMtzp9oP1GGBbXJr+0p7A2RMoEFtPFZTd+qMrNyphrEMjO6VM4XVDctGxXzaAXbE
PKfEuMMzhqUXLSpgzdpJnloeaV4jDV6qZX6jol+9Y/Iqinq2psorD3pK3mFN0vWKgOYnXdVWUAEd
XEUeAboMTKeDLnzILbwGYrB8a62G47USDt18l/o72LaA8YFBniv2BG0c9dspRntPmCXRDFgodvNU
nw1eNkbqQzW20O0rx7+way+wwBU/RnZAW4LOO7b2lFG4SY9au0CzFFbX2QYJMGg/o7C8C7X2XeXZ
Fprno1un8XPj20R7S4bpNp4yfAiJcaeP0W2u2/6z18Mgs4d8WGZg+Kw0ww6qMdZ+VQLthefZT647
ihXJSCbxZO42Sr2TSbzIDE08oJ6fgsnKYOGxF/YT1mrwLR5Eb1yLarxJ8jjeqFbcU6XGK3wz+ql2
vGe5wEzHhKbYjM6L6r+Ilq197d26rvOKUPo+HacD7/2L6ojYBZFH1m1QG9YeepW5NqZq5XrG2pqJ
8nWGxzDH1rRynVFC7dDvXWkvlxTzLwe276rnNcE9HtPNmhRoERHPAC3i76E1Mjjs6jFF+plE36IY
asTQxhNPKBFtW7OlIuuQCxAHm6zy+V60kfY9zNP4Zp7KgIjq+CgHHa8j/krBdPS9rnjrdKo42kTT
rIC6l2uJA2EbZr+KsTzQBAoStif6r34LYt7ewOV4hmCKU6os362Y6MshjOS60nLIrqW1BWxaPiZN
1JOA6blL6UmWu4+zdDLM7jISe4CBGolB4Y6PNfw7uqKmf+GfWB0q03plwstvVxLgUrhkXWpDVe5C
1yfouvHi93IaFniSyeqMVxdu3u1yRALJuACkP+MECLaPQ82YSifUgbGh2wcYPMEnwOGEFMwxiqfy
ai48kxRemmHySGeu1+9M4e+ysvnFHCbeiBx/qGl3PSBk1rMwCRgCD1n/JnkeonuqHuE6HZy2vEeU
e5f3E/v2yUW2AVJ/5WM+LKbxdsm4v/SJ0gL4POGuGfUhUINV3KsiMe5JwsSrViY7awi/VXV0o7h+
V7mp3eO1Nk5uO8d3LtK5zrX9lZZOh4H0KTR02tqfkA+lESETbaIx8SrKTSz6Y9N3G6Ka7Sctit0f
9WATrhgB/KCZnRg++mdHH5rrgPGcSW7D0rD+oeYQeofaiUq52znkxWn4AAQAbqHaeWN6/EQOwQcy
FdbYfigvVQmOG2PpUFvNmV2LG9iiHu9KIweMAkgfNLIreX3VmlwnTFE2DQJD4kBUt9eYBCd+09Ff
TsOtLKpT36bk4ERDQR8xdAef0FaMUMciSxAj2j37Xw3SlA+AVMCwCrAGAnwNGTVl4TmG/hu4drpG
fAMMQcg3TZZyAwboQEELWYvdwJF/YX8BWhTYEH3XjREujdAAMzcH1Aib4B4QKgyQodSoz+XwpIW1
OvnVfIz6MDtVXkHYgE0DFVfZU7wYO2Pb6APfH93HtlkqAQKus8Wh3M7eHlj72zzk0a1h2rtQ2hfp
k+qjofaYMuN77Ha3xjR9IAbZhInygjnTj06eMHObsGE6DJ8/ylDctY04dQw0fb2GUNeFW7mQVc32
w1KuH4SAfNBoMpUxW/2+s4yrlHP3mCgwUyv8gHUgctUEcLU4NloetITJ/yo8Mk/t7tGmVoFRMgUc
CLpRzybH3HUhK1Vad0OEh77rDAQUEWnm3LMlyTSyQUBSWzs763iuDdh2ZUtQiQyNfRRRroTVfM0g
yDJmJUwXzce6c7914ETO8F3IB6mGNXEf29xlYO5QeD44CCRuARabGxnStRQAOK55k5x0q16mW7Qv
eMEZdRkIDgr1kBvuJST4cASlTPVdKBYv+V5lVbWrw/ZIMCe5fSPjuowHkq7uXOcaC4fws1aPiO2U
CyYkXYJKzVtNIpj3lT8TQc/YQ5ZISyiE/x9z57XcuNVt61c5D+C1C2kh3DJTJEVSWX2DaoVGzhlP
vz/Yf+3T5m5JdXR1fGGX5TYIgVhpzjG+AXGkX2qdNl6Ro1LNaWWYK6K9s0WNJ80gO61yxJaDKaUV
ObyneviulyZpWVp0ZpmMiR2AGJ+hfImtYkN++7zTH0CvKb8opkWcFexoyYkveLcb8eyy+5mVhWpA
tEVBVBGSMq9aNgpRsO5icRbSyzGoFts6wqScE3q4bnNr2yN+A9CvN9neNgkglBTW61pRZ0BGODWo
QbrOfSQ05AwdyjFOj0zeOM5Aim402bp7ScVvg/0aTJ0zlBWVpqc01LyrhsqNMvN7/T7n2D7z9XBn
ZiaBZog6SGel+VDXxZ7zBGGO+q0X0EXjsd62JvKc8lZN/QVMbpKA0LPd+GpNOHPgBctyyBeuXYJd
8X0yW9jP+HjdFnkTuj+TejCXQ972y8LRiqWGb20DnJ7JrevLh6aPY4phnVHcKkPT3NGn3edhc9Tq
wHrnTHmD0EE9NHUXJNeyqCH5W9IHHaXJbcaOqZ9amANiDQIF3BviNLC1cgsUgeTI3NSnOr7MgYT4
qT9QJDC2W3hlFmgFIx6IIoMSRYW/3dAeAHVfGLc5ibzUJEdmTVyXTs08mlnypzCUawvok6Lu7VRZ
GAnhE30Rcxoh6UDMW9BbM1KrXwhYZ6T34xOiuWFdl8kNFVmmgIbCbdBSAPOLG/K2YAwmycmJs41O
Hp3b6QAXaltZRrm+caL7IMwXlMNumArFvCK0Dh6id5dqjJ0+7OGDqC0pcnb9FthuzeFOjx44CHBK
bcNV20QLBRgly2Jy5pw3d0sV5WXu0UIQ4ZQORLS2aG/biDQcHWIfUu1V32YbkavOHBX+cagL2GAB
cq446uZj6NLq8MZXm93alRe/qnXprZj+ZD7nJErHRMmvhyoSayEScT3UctWOwaFIewffMR0EYk08
RJ8ttvewae1tVAod++14jV26JJvN4Od+7ZIJ5MCvYO80SzpllcgCgmr1qODAQkcn5VxUUDQymo6D
YeIODgMOQpUZrYMJSVI5pbzyx36O79V5UND54kAGPRDp7Qo4cN6g4sm0c02bd8ZKoy2JMqYeiO9+
PjSWyqEf6A8AL8KrjlFDMdtvw8XIQWjKdDYmvminExXlK4BeOlK47VxFyFe6HBM16lKAlCkfCB3P
u2Hrt65CWF5fO1e+h6qotZI5dcVgQfzMgSM9gKnM3Jh9ljPfNFME06DuUZ3+SiqNOkXPxiROaYSY
QDGazDUWjj36Wx3WIjsfMJ+rtmt8soh7D36W1Wmr0o4MYqt6dZu67G/oOblwPNnLE0edxNGpDnOw
JUWo3dN13XmwpU3oHJUVnlgp4UhYNi9J0u/R4AwRNRKcr7PAqRj+g1DWHEH4dYGZJKmSP2uy0W6l
lzy15N2ekK0GYJSwtiZwUaxoOUZI9QokVAgMB9UFqmfYZxEGR3+ibKWGRoB5j0LW7fLhR2lyVK8g
b+8QjT1Qoc0XbErF3BdWsNMD36fX1PmLdvRvImhIpCe6PzVhXBMoRC7UE18qTFp2JTL1iWRDKzqJ
yJD33oesap0WLhVroAKTyA17y/2IorIamisO8/R9CHlxK6IfaYkesV3fDITL3BSNQu0i4YBU9+ss
ot4QSwQG4wx39vOUxUsECLxKQrWGKIKUW6NNGjrvtdF/NmZBGznAPkCRMqSb+SoNcHBsikigKIbx
bINayMJQh4TjjBtHBaXkF+3BNlHZBlcT5tLXiQ4L813fJMtksOoFScveTZBpb1icuoPoSVf8+5aj
4c0Z40VrVAs4ZGAQs5LJqOlORHD4zOItpH6838J/zbvs0TM36dCukf1WE89nDsL42XVAbOZwFkZS
PtjkqZ2ziifcOPwvTnYqFT+H4HKhCGohhtg6EbRywKDt3INBsUBl8Aww56Ys4AEXxnXc9z+Ib6Zu
jVKnBC0NNXtJeMhNSETYleE2zswgWF3mPI9ucPVdqdPUyIojwR7Z+u/SapLbVCcdCeVe0l4CogHN
ToqFpZnKwlEKZlUH7znJNs3DkHbOwuwcg39304dOwU/vSuGjm7d2gawPfUP6lRm/Qno5i6FkVLI4
HXRSSD1BFHvUm+ocX//K1EHqENszK60kR7kYPNSWynENveKhQJZuYfxHSiLyX2Bh6Fa2jkB/Yvkq
xkfxVGt5Sr6yC+5xYPuf6QjsrTSgZCfICU3JCVugDS5XUEm6O6SgCOHIy3W2VZGRkIOdyt4GZaE/
GlqPnmIwWw96hyYOML7oSRCmYIK0geaXg90Jk+dQRbXSAxtn8c3M69JA6rEOMPOzrgnQZ4F1JlQv
PYQVhcVVaHLE7nWddznT6utU1v7ea0xxclqteo5DSx7RxztvbhsCkYPvHO0nhfPKHaeM3qFoQI3k
UcZ9FX6ypQXpLgFp6Tsi1mwQACSn31WthCVNPgwdYIa+RZDmPJHxSKtkMNeDIqM3wxy7uY52VZlh
TUvXWaiToRc7frduAjiQjQ4WROFlBIVDAGCcp/qTp03dW0y815Y02OpYpXzte2j7uoqxoYEQTVTj
KqZJRI72Bs7QtcyKcM/TyvdgjfQf2PqV09iS11aregZXp2Wfg2E+9EQyd1HbzglcHtfDUE8S2kHe
6HajviWmVJYqJBEI2+7A7q9a22ZCzZ9D7t6NzUdH1g/oBjSaqeAwg65YFUZrANHKtpZyUByk3gbv
Am9Q+CMkGoce+En2yW0q+kci0rRZL31r3edQJhwjn9qs5o0bq8My5C9Q7oT3/Eq9zjumIWySedu7
ewch8fWgwLKOyQWb0wyxipVLOMw+Ve6r3Pa6RUV6HPgNyKVIt1D2iraaD2FBsIHu03soVOJLE3Kc
SWbsd/gAdopme3P6Q84p8ypA9qxluiDsJuumwVbR+UXB9WZoBH9SA0AloyE3YGUgCb6MfwQax9q2
bzEuQv1dAvzQz/ZA3QHWObzNOtzAvm6p0gGfoHVoEmjAkQLBg8pZwLbUOz+LAR6VOTfNLE1PQAuq
kJ6cHbz7RVUfh0pV602XZ6jn0zKkgPPPPlsuqtg3nlvZt2hDcjoI0nhtE2tuJTLZQF2BKzu23pVp
QQCjxca5WLHjK9Cgf+v5icur/e4KgZrYttFgP8KjBZsoC5rV1iBIALKSMxzpkaiBRAx4+RyCfW06
FxSNh9lYsYX2RhPy5cChZ9bUZQq4vtHSVy/Kk2UjinZnddW4yrUgXoPygzMCehhB+KA8jiNE0ab8
YenOFp233FOFYN0H6W/+HALP3pXQQ1nmhvRAkc+kyxkHe2gU8tBAQoHzbrl8vY6g4mCo9wJyh7ug
StvuQdxkb+EwVBuVDGidA4JZs0yXOw8aMEQeEWaHXMcKRtxj80YuRHQrzaZ56rUCNryRNwBWKHJS
sNe60W0XUGGtu14zu03QlMGGshWQYa++SeOuPJODo+4KBv62V4dsWzNZ71Ii7/ZOYCA5ktKNVnqV
9MATU/HmVyi2yqjxXpTAVjaBlnd09pReZ1GuA4LHiRy5SX2tAFA3Ju0yrnr3iPdHW4EHpTkREfSl
1CRCjIhGOHnFRzXgm69JaGY3veSQbT20KnYWAYp720UUahLTzc9lXqBjMVG9GFah3g5q4m9lTY5z
5XHgISdrzI8pBZRNEw+gVqu202ea7v2Mc5XahQoZrom6fCtDI35EhVfMjbp0uGf5VgmwDjIv8oOi
quVOhd9/T+sAZiBEQNJ0Gv+IPAtyByog7JQSx8Q29WqsE02a3wGp6w+ERnZzLzsgXeP7VhUxd0c9
Po1O0D6X9RC/15mDpL+0dXpuOvIdig2K3z4FFQFwc1NA51dVn7Jy2vzy5UBuGGSWJYXcHoojkjmZ
mOGNZugtsu8EmUjfhuc2hsyHrioJN2Gj5hBRusg9ax3TUKVMEalhqu4ZWxU+IsTl0Ujda3BMYwtv
R88hvcIRneEi4+4d71nU1nBIHQthGHWSWWmWwVbxy3EF2h5/Wp82K/Kvmp3dlYLdoU88e+vyO8cw
rwth9WRCuO2DKILkzJWiHcc880WaHX0Ygk8NYDRlot6jEwipPAKwOvq2efKt6tEIQSTBRzEWsemT
dAB5duM3qn2jUDGD8atAdPFHpz0k4TD+AFRG0zcak2dpu796aEdnqZvawvdTcQSjKq9VV4RbPSqT
6zzLQJRlpTdvFZMSIAi/fcIZgwU98ZZYQVykcpEPRhb2qerk/mYk7YuCQpOcXVKm152XhKtQTWki
jJkFOLYKdmSVOcuucOtlWOlzUpUQvTWDv69Um1eqB/xr0jRj3iK0FgOk9uREhnckqK374cme4uBQ
AIYrq9p5ad3evU08rbzvvDYm7KNwXpGgy18R6d3nnvzcYyX7olvS+Yo3NBacfMbL7mxoAUw7JBDA
55LbDhZ2msdvydgGD6SCU0EHsL1znDK6Fn71EJKaNRcR1NCw6bP5dMBZumS/e1BTs36vq5gmEsQ4
b2xM8uOgQ/arEtBwLMLmqiNTc+uoQrsbZUuoXwhTGJ8R+yyN/RNyK864uX0IxszYZJreLTy9rX+R
y2usBiVjMsko1TEDcgsQf/JNQprFsWl7c5EGSbVwtZg6qYp6D16VcuQw6wcbQVWqnKHPtG48lcmr
SrR6FULXISZ3KOUsAE+8bf0M+kBr1kzXRoUamjenfqvttsAVozGh5QZNz5Zi+JYuX7NwPDR6o0Ns
q9MWCufjxrrKLZmvaiwb2OnHZk/oc4j8tZEtTTtCKIACK09u7gxLume04KqzXnrU8znSCt6ghRf0
58K+VQfdwz8UjndA9Ct8I13sky9lTGK8NDkPsYF4s03VXUjDYVnnSPIMyKjMSbFYZV5X7dSWtJk0
0PWF47KvaxUYn7Cii02EDZOsa4Lvd5B92w09ZbFAEect0ibrHgOtN2d55yhTkw/ZE3akNz007TN8
1+S1z5GDz614mmkNCitVoryFstPovML/X0vkw1ChwePHMX0fNkd2wIvJTochpLrr2jeIwraENLcy
rd8GxTq3hMY/UQyg2VSmj7bOtk9HETX0UfgrLLRk3YB8o0pmYr/D61OcqXqQnc6Mu0oLmT+ocWte
j7kuKMjq+a1DdDcnbxEp92BaqxFhcjj87EVPmbKi3miarlRmrJHBe6JrJJPFqhxvA7Sa82hI+rdc
R46gWqHyQt3Xv6HtQ1F4zFL0VZl4DBom2dgdfGQlcYvGtGJ/aevmNRE91qJxRPM+SBeyWBX0mjHP
i1jZKFVFw4zMl0Wr0MPhbceZxSmY9j4yCGW8MonzeVGFPd54MA1XDfFDk5yLh0g6cL7QhCcXnq03
y3jo2OckLqg9VGnEYuMcnplErLJoiJJzT3juezw9ulLcEJ1iTsrOkF8O+RwY0EJnl4gvZdf5ISer
ohs9AFSE/lL2zzqfOHitudUCKp8zQhzk2RZ0xapyaO6FVpv3RlBH63bMab5Kv6Zi0Ofgx4a03yBS
r66MvExfG4P9pDkQFh/nVbNOtTFivi+c+zJpzDfhsrV1i2EtMl9dxlxw4TU9zpwwQ7mPP9abmYLi
D1t//0aJpFh6CWUXcqE1Tsk4l9PElk/Ikrw9J4yMqGUsy8ILp10kYSczYffO2aPjfM7KIFh2Fso7
L87iG1xhP+wKFe0wsleD3h4vGdIkTrlZT5+kDvbhqFq3pPDRtyyVqU1f5SYKLOTtHJBCudLjLnzy
KvNK7Qgb4vAR7mUuzOc2z8NFG9XBO9qt3kDs5dVbTE3DbViqApFwrWpUy6lznsIUORMyALGPYzem
HK5X4SYI6gx4WTD+LBI/uJd1rh6ZB1PMTaapvuB+d15lbFcvKDmGLV5Hc41RTX9lnJVPUc0ZKWpS
99asx9HfuaX/TIKKXNEX0A5WaxJ9YdV1c8LzpD4mkaxv+rSKEHsKJqwolUeEPCAUc1/dGiJUmOjU
l15vkrtK65puYdWkjc/IhLDmuW3r5N1DgD86TtPuOstADh3wM6e0zbvRKM2bxMWoNtOtNOuXak5N
iSgnBp3kFZlhAY+PoRtXtMdLGiU2Veo7M2LyWjQULDmSaJPGq+9L2gxYGbGoRm7t7eBOJ3M0I8I9
aAmI2Y4zgA/itq8E+SdMWZiulVUWZtaBqlLTrAyg/0+CiLm9i0j4TFyideqDGMWbIzg5zuDOqnem
M0KRNGkozIDokfbEiXmpN5Z3q7iNvay10rhqW7O6d9Hc7LC8QOsu4vqJyjGczbxBw6KjwlwQZ0qt
FUfKrR5E6sy2keH2Dfhxq7CCddElt7ZWHzUp3F3TkY6FEXzcWZaSPOajxLED/RfbDlXBCrveAre1
glKAOIKcfslP8ntJl6sHe+rTa+GmJIhiqfZBuMpS9FcRlZ67WIJsbaQcF67p54R9uvKo1iLYgu9r
d0PApQd/IAZiRG/tV5Y7B5HHuW9EpppQSBL9nccmeZerAmx0pWv3hpMbWCREcvLswt03uZPdDoVM
3nBAsoAkShscDKnSzq3QBy0NOzWnNpNhzfzRU37oiJCOSemijsEiCe9WynOoGkS3xoHyIwQ5vTeM
hBUOnN7R9nBYV6VIjlgz01NR9uGjHnr1qsoaf++kSXDs2Dhc0aKnxEwcB6nXnMbmrKPV0rOVYMnh
316mkbSOTmf1C8z+3l3BzukxzylXD8Sp7smuGFZhQfoNFvjw2UBV/N6ldLU8ZDZzc9SJYHWNZOXE
uIqAYCfmtT5U1g+zjHn3jSjC/jIEQPRt6AIbO8SvGHjJSMwSePiD6NDgDrIiolqT+pbyr/usOGF8
9nS7X+cwip9Gk2pnmlnjCxAi8mYio96ForM2VTpJqQwAP9SRW2XWCEqHZAnxkkoRviYIUu+kTY5F
m+MqHTIdKkU6ssTroXsSPbqa0QKNiVOjRwyf5nOOdvU7HuJw1xlN+Nq1sbfsoxKljyGlM2c3EjC1
V45P4VUPOUw3zCovSamT82hoKsp/hxph7iXdTzV2greSfGd2d/0Gyz0RaPQfXpGdV7uoCaOtG1gm
0b8m44/V1IZQXjut/9MusnbtOyNrF4D/FUW5+sqmVDRnVqULzaA8VBhb5gSbtytYAvq2w4fyg626
/+6gW7zX0Lf6a5E48kqxPVKEnIK2wuQ6cpDsJd4d9nJ69LUqnI1ukc44WHyibhk2XcCuX3MAzw49
yaWkZGBuX1iNiXXGtDKOOyRkDMThsGgRBsJBw7pVi5CGHWYyT+/Un5XmGA+5atabvlGJCzAD/04N
Mo72fSUpTEYUXorMR06We0R/Oo3Rn6zMMt96UmPKRcoru+6gjHMqcK+Y5MmDokt5DNA0/hJ2Qdmj
Vn1oEaLDP1QUAS+02pO7NE/s1n8LZGpsdKICVxoKZzouTrpRQw8SLOOG7TOCqquCUcnupkmibTkd
nKiUDFeyLNpX19Hce4+EDkkxlp5cb9nFW2mM1kr6aM80wrUXUhnUmzHup1Cdqexb9uXxLx1v7+AZ
mrM2PC9ehtIktthAz0iTSntRzEJ5bhM5bNqs745jo4WPudf1T1kdYREpFaQZ+15r8m03DOGyqwMo
yICBMQkYzsIq0B1jnxmmLI9shro9I4cCjSn28lx/0dlE7VMcDtuQgpI3+yuMCqcEYuZtGtch4jTX
61/hiMYG7TJTZQIkfZZAhn5nG94sNcJJ54JcwmVTEFVFzUSsCcWqthVS7EVeaRmVq/G9pIlPFm+K
JLNLOro3TWqy77NVnS6qkcR3DW3PeAnPYXICpjSEk9rI6fPS5UGsybZor0g4pEMkjH3ZTSflKOqu
Yg94dVjrAYdpj16LbfXB42gRsD3jPaRBxf7ozJbiYNdB82L6hA/KekBeWkWQ7g3DKxFc+WTO6agV
Q71o9kmBoN5GKkZuA0Okqr3gNunFkxmzgazLWLuyHMW/yoKyuu9HHzSLnhhnDzsQ8EWDxHql7ldh
OPjnv/Qax3toWMGmGonp0gvhrHKIEPiSqUcFOTreUL1nhaL5Xk9Whhq9AckLcuQwIYr61fNcpKNq
hCNCJ2VpIOOe182yNPDDSZcC/B/HFZ5jfdGAzc9nfwWIZvpM6cx1yMZmHfo+Io6K0+xfdeWbtq/H
/qZHSncKXVTDwhyipWqE3Trg5LFu8AP9wx76j8f4X+bZ//EtX3qbD8ErpqPsV33pXP6X2fmYv6e3
dfn+Xh9+5pd/8v9LjzNUoo89zteTKfn/7LLyHYzVP6bpf5zR/F//mJwxSf8X9BXLoRnCquRMYLl/
TM6qZkx+ZdvG0OgYNEv4L9Qy/mNyVhRmYNsh4UF1VIPLsQ7/bXK2/svEMQ2FReOKFn//fzE5/4kC
xmZSuyD0dW1AOYMu5Y1jUXwqPIgJvg0+/bdn8Z+34ncL9UdXvwBoWqarKBXG/HMaymeSdn1SU8bV
96492bZ/80hXaoNVm7M7QWwhEYnYfCoJS+R7F7/AgOkc7QtiXd1zGoc/cuTjVAnxln3v4hcYML2t
JqI3d151bO4o4O7wlulfUMCmO/y/FvIp44DFly/0ggLmyNGgLBF7NxQm3GXTiexnnCpIWWhvfIN5
N33EhSG+4xME6QrejTo0/S7ropUVK+7hew+HF/73r5XwA/wdoe2eqQdS1jKMB+KBGXP/MzT/8Dp+
9GwuQGAVfbRxCALnbLUZ+6eSXaZUAxK8feWL92YaNn94+pek2zrr+zE1aad7Vj4e4i7PN6Ws4JTL
oGYBm3TKavMiFCtaf/4rfTDCLum3hAqATAFBdQ5JsRyRFFInISD0exe/GL7k5xIpScjeWfFMXOtt
PM9K+fj5tf9+JH96VBfjFyJN3lhV056rQl1qBZUDMplsd6vVD/Z4nxHLW7C5jo5RES7xkaKX3MTN
q+turXrF3zPnFb3QF7+oNn3on27mYrwXmTphiav23ABz7zBLjt5OYGAODyaHT0kwHtS7XgB+17at
/WR1pCUwZOOCHGFlnzgYi/75R9HK6c8ktPT81qJPMixF9mtytX/x2D6604vJQ7FLNyGmuT3TENzq
+stArdrkiej9DvOf2uF0x2UpSmSMxUoQVgDwgFj5fq6kRClExRfIvr8H+5+e2MU8gzg7FKU20JBL
Jk+Dg9C4mNkJQCyTJ4RVC3K+Tcn1jKaL2jRY/H02zC1I2CESNNdwZ32NxszcRtEKo86MfdDnT8j6
YJT/L9DvYBGqIPLgXBBVD3zP2hKm+2QXBkKjkCyWWJl3ZabhEc1vVRILYYy3SNxl+AClYl8pxa8g
d/ZBnjw5pEFpgzg0TvDUV969qKCt4JvHwHHVsTss/WFnq+JgNQg8er/a1q5+T5/kJUqURUdxAJtp
/wPNydKPi4Xj+7tG0J103Q2uLJRQ47VZ97fsC0gHcteUsXfC91DWKFfTE4MiTqDfcF2RYzAa6jkU
1Y8gLQ4pDFl0w8XGQZrlB/E5MB0alQKrS4zJO44fOtGtCElYljKkfE0TXIv7KxnkV/iN11Vb7OBT
XOtqejPpK7w2StFXuSeKvd+cBS/mcLVLPEyCUXHSWhY4v4dKMVkk102sJQfiXQ26QDr54l8yHj+a
BS8ndnB1lgTveqJpvdKCktJDsvz8dfrg0pd0ZJhsAQ4oLT8ZHS/EWJtYJ/Pn7137YvNlZElkm7le
nAqMPjPfdK9tO7j5/NofjIJLQHIrKuxplixO4HNgNqBk9s8htoYjVRnnO6BxdgKXrGT0cINleEN1
Gjrn3BjxVahEp8/v/6PnfjEjW2WlOjiyya0tSMIb4+ymQae2+PziHz2c6UN/2zsK2duCSMEKn6Xd
zYWMKAlUkbKO0B5+8725mB97aTt5YaoA1MRwGoVA42Om5Rdz3EcPR/v3/TcOFraWPt+ps1hvHAnG
risj/3t7CuVi+NJGDivbiKtT3MfPFkUlZOfvnz/4j278YqAmDsHQit+UJxW1PZWlEboYDezvXNy4
5CVbNtk5bce0QwqrMXe4c6KerW+NVeMSl0zwVZpNJZ5T1DuvY0y9gajeL/ZCf34qhnOxzyILeAiN
LKhPSWWv0xJRdkUn94vJ+KOLTxuJ3951HSFFEdlcXHNcsG3aiE+F9MXvPfKLUerKvsQaajPLFHTK
sbfJRehCZvr86kC+/rArAwP271tPWronHXLFEzW/ZgavCPxbdFtE4Y4m1K/OCK7SGrGnpKp6/PwT
P3pYF6O2Ms1hVKLpYeXRL96nuZ6iyPzetS8GrUOAcdShVDlpZc5s78ACyAxj8/nFP9iPGc7FoMUp
S2RRjoejra30Z5pI8TwSFTqLW9dejgUMz4jXDJJNoV3blgMCAA4xMkup3rBlKI5pK93VSKg1RS5T
v44VWyVECESMMFVJtubQ7WlKvmG6xf44BYh+ft8fPfCLCWGKB+h7odQnel3vXo93omnrL67958OY
YU+v1W9vvksOZukgKzppxGltCCMGiahbDwpwAbOLy32Dx2UZ50q1/dbvYl8s52PdJU5KGe+Er3Km
lko0U2sQHd+7+MUcYWnYpspGsNQOpjsXpVXPKpC+X1z9zwuiYV9MEqqOGQp3b33CVRkgopPJzujq
ZFE1qvqtBd2wL6aKJpQVnxuVJ19knBh60wDQgmLqe49ner9+/64LPacIblcnqyauy5PVmzlgfPz8
4n9Hefzvww51lX9fHXLbkATogE+ALY2tUmc4wbrg1dIwIetFPi7DvsWMZPsReXOaQ2dRJ8jAp3ny
+Q18MErsi6kjs2JmWbMsT2NS3WR5uWtS59f3Ln0xb2QiNMoyqetTZhmvuWK80cN8+/zS5nR7f3ps
F4Mb9aDeuBOLLMz6ZqsWg0nJPXU4rwpMOR421EWO02BBju2j6fvGoitQr0RMVlcCsCEMJDwWzohd
C1d5c2slqTggLndXHdYATjeDAAHl0qpOapZjNyrXo2bGyzSHtkDT/K5o3QRWbwcjOLG1ZSvGgqR4
X86Y1VGSqXWyqamWL5B5k6kIgQv6S1GglZX51sd6NKvB81wLh/4HTc1qQVyC/RQRxMDJD3mzjnvw
FiVH/eSSPnalootZUNsfloOtvDYDZFSls8LFEJGPDbgYX59l4nkwnSerTVCTYA4CyUc8aNC3L9B/
i3mRBN9cbayLAVERJDgMfVacUEhEC2z8KDXq5IuZ7oOF2boYD3S9baON2vwEJCmZ06i1JsHSO6ZT
ag4wgPDv5i7JoiEnjzHzvS82ph/MUtbFhN6W5Jd7ipmfmMp9uAIpliUnKba91n7xCR8MNOtiCtfg
T0amreQnt3T3IlHtWaaV6heT7DSZ/mE4WBdTeKR1mdsifzhRuW3QSZaI2hyL2F5fDFt1ENEX385H
v8TFZE4uQJIrllqdqrwgzd79oaTZ3edD+qNv4GIS7wNikgdYLyecEvozbPjkJlVGcDxmpCw+/4iP
7v5irhvGIkqtYMhPYAf3OJDewsh+/PzSH939xVxX5oMWEtGUn8o40HZ4cmlKg544SA7HX3zHH33E
xZTX6FpkwSk0T1qggLECOkW/HKgzkrz+WxVyw7wYBY1oiPsdNPNk0jRHLDHch073jVglWzfMi/d/
tMwiaHOuLWKQqU1YHvLqe5V9w7x8/YcOsx/dr1MYz0u59r93GDam7tnvS78Vkd4qIRmc4rbeJk73
09Od7+1ZzIvXXet7s0AVZZ6swEE75nrRLOyAbnz+On7wppvTz3/bs5SOGN3Bxk5V+Cr+KVyW80H1
v5E1M32TF1O03vUtsNnEPEmRhYsyrq/JIsm+uPPpK/vDTPb3gv/7nfdFrTWI9U6F0ubXnUsjhXh0
9PqOCqXGMbpZYWFV+fwxfTCkzItRi+GjtKpWlye7LxAOhljBSNUW10gw09XnH/HRN3ExaoXjRCji
VXnq8mDemcWD0Jz3b11aXoxWL0D6lBP6QY1PRJBIySPpydj94tl8cOPyYrzaJnYRUK7c+OC2M9VO
b1tkhd+788vx6uPoQ3NZnlKSFlQV3bSfG0+fX1ubnuwf3iB5MWhNVBF+KPEN9OE+rYkKtyOcyist
vXN9CEX5oSc6RVHXffKu6S+x/qgY40438XWhL+ffiquAdMDR/WLe+7tf9qf7uRjpht9nQxQm1snG
qGz2PREOMYAbPDCOtlXcPY0KozlaRbiN2us0LVGxMj8WxhpETFhMTYzCTL8YXR99qdPPfxtdHVm1
o2nG2YnNwQplqY4XK2y+efGLeSE16iDnKJmdXFseQLhddZr4aib+oI1mSO3fd+4DvcPoaScnGxjA
KwyAZsIw/KQ4H6zycfI5FkCNsCO/+G57Z6j5A8Ar+6YninieS4BP6JqqWUS87LI16VtlrRos9Jy0
9VY1vHNW8ecqwtI3WZY/BxXsr6TXftBsOOgF8Wufv5sfPf6L+aan+S8bt0xP2Hp+aRpOS8dGI/j5
xaf3+0/v2cVMMyYZ0i5VTU6kZx8AS6GI4GAHlib5qXnd90aucTHndHSQMG528cny+p/E17yY3cPn
t//BszEu5hsUrPDNRJuc3N5ZJk6Irij/6rlrH0z0xsWEE9T+WIAHiE8NPcutD47+Ntez8KAJUDA5
RCU4NFWOppi0jUXtif4acXd8A3EIOmmXx6sOSfgCaJ354gckTeJqUFZeQOmw5iSIFkK9k1qvrdy6
e+9LHYJCl3XmIpGcWpLgex15w7iY2bwYTmqTtjz8GmSB5q85USy+9/QvJikk0cReIbU+MYrWcBsf
ZB1/MSF/9MVOP/9tzrEIwkq6uI5OkZ2+O7nzpJpfTK0fXfliwlG6XrVIzg5PXim9pVGZBAGJav29
J3Ix4UirtA1CgYJT0nTJUvUKdQH68avBOqms/jRa//75b09FT4XMR9Tfp8RatRA+2NVQHDunzZaW
ezI5WkJ4A9lPfVraA6S0kLMMPGX4jynNReoI1EsuMLVSP3iwDX+FDHPmOT5OK3+eqbeM0/no3032
dDt/RNjAHnkW6dqt+9+cncdy3Ei2QL8IETAJtwVQvkgWPakNgpJI+IRNuK9/p3o28xjd0xFadUyP
ulQFk3nzmnPGdtOTneRvGry3iX8LcPY/f62RuOGfXbxva9GkayZd4mV5mVf9J+DCsNcxHf3RZ1vf
liCq0UZuFXVx6caaWvm8rTPzz+659W0NyvwicbRCFpe4Tc612d816s/WTevbAsTkVQ5ourqum6R8
PIDLGMCe/+yCfFsWShaYlOG/6sIQViwu7R/u59a3NaGuUHZPzlxcrBE6sU9b2YGWXHf7Z9/627JQ
xAgiOHDy6XUL9Vu9kZd7/bOP/rYuyLqtiqqDQa6vBbAPVTQ7jWmA6M8+/dvCkNq158yjWTC3Swt2
Xxe3NFf7f/jh3yKEpjYdYKkqvyxl8mo4KaMkV4rIn33zb29lvE6eNTGke1kaXI4JLdOWW//Z7TS/
vZUFKqcFGkVxMXK/34wTCMXKBxn2R9/8ey/pStYpcYysAg8igPXLn7LhqP+/P9v4KwXxN5GT+e3l
jJMGT5Qjs4tuajsW4jOvve28sNbarXdAPhVk1aFHDcMaTXs/MsdXiGobczFDLJsgJTliV9p9AuXN
Utaug0w59b+t4olPKEkMW6V9NvkUZ2Ay21F7cr8BBpADPitGT3DG8JDWrzWnT4e13Spgnw5Aw9YL
C3gj7X2tDqO+vS7VPZ7FRscyqg4rj4U26Qf2j9ZKAc3+mOvaDbvhhv/TLAQBAkQAb/npxb9175lp
zUCIOw67ZzYDa/V+d/MBY0PE6q9xszymoNs8vW4LtbrKBcSOv711B2g/bTDzQ7LmIa8OBb9HSz/j
peH+/uoVOCP+Hj7SIBfMuFIw5jf8Me+q5OYqXjV7FSnc6j+XsWeqv7N2gyB+gdnH5FI1gire5vGn
GpstF4TdbNTR2JYiUpkODDJmwKw9DvrWjxP+5/a6xy00/VdjeVcbgLXm9jX26bRsXk37UEzJWXGs
MarrMJHzyndIyK8kZbU3jbeuZ2RW2u+MRJ5iCSuhleDm082aMCgw3JjO2aWAlAJRcsigqr4ME4B1
82pesfj76yU0UH1wKFMYFzuH+c/tMLxDrwv0aTkxoxWVKe2DTVQ0TCLg0FFvXuFAwPfB+KKT/MOk
wl+HpP8KHtKJcq8PB/HS5wmSmtj+wSjjv7wO14f+716Gb6t+AhSTmW6OEe4wPYFJRh86Q4C3YOUG
WZcOIDAYX//fr94/BHDmtz3AqwEIjPSEXIoU355dP4vE+Y8S7f8Z0f69P1x8b1Zui5ahO9UXF0el
4uDh9AjEjNzzz774tz2gUbPvwEPjHK3Vb9UE9GKo/iUH+5eJ6+9uwLctoKVobduTlV0kz346pyFe
gCMvWKpsRsy314inL+5hpA1juk9X49YYXv73r/qnW/9tfyjnQZZzHucXzyq/qHlpl9jvm6fK8Yov
K7P9W4/ZkH/Zi/7pZ37vZ+6WWDjN6mQXT/jtafIZLJR9DFuIwZVAKW2+kV6ehUneKrieMBx5Jw3/
0CB6ANdgqEPmJsa/bC//8MO/tzq7joXItKzkRWdy+YZ5iPIW1GD5lukCdJVYEmQTZf9nz47xbbdh
nBks0pJL6EDTR1t6b9WSfPzvG3iNU//m0TG+R4KDtVYdTSwXA8YF67ObBD40qPA61XTQUTbvNb9c
IhiM9Z8dwYxvqwWTnEvszUV5YSp/DGlwodpY/mGh0fi+PLi2CVBqKS/FVL9LRmgr3fzxv6/UP6w8
fz2V/7WCWmnXax7C6MtVZmA44w/ynf/yMP3TR39bGxalFUMuzPwyuPpL3OewhpDu/tnX/rY21NiG
B702SjBe+itA/W3ZDv8SwP21Mv7dw/Pt7TdiD/2wL7JL55rVcV50hqlt5Hw9nIhNmptZEmjSo7pc
a6155fneMzPOHK1vV3mUoozb1XVq4ivQqkhb2nEzzTUI6MRvI5IKxr4DnB2IMXFwhw80MZuGLOBR
t/G//IB/OlJ/76ft+mWcjMZPLwrMemEXWyYEA6b9Q2hCwSzviWcWGir4h459sBipJxBqTc6rDRch
ty/XiAosP2QN0L4XswBTfcwx65U5nASG0o3Hwak2hVvh18EsIDbX0GH04vAabWXWj6p4UP0YWUyh
r73YD+NvXb2N6l/2hX94rPTrO/9fT6xTuXpj5/w6At8MQ/a/vWSm6/3D8ve9obfz624iO5pfSqNJ
H5esUVuSp+uzcCZvP8Kd2ODK7DaFUYFIA3a8kxoMiyuOx9oZns7IIaBXIhyMWj70YjOkzaJ6KcyU
fIXWC0QkvVFFWT91t1OXkfSGhRCMbs6Yr0qxePnTeDvXdgFlxjOYzbCxAY1mzUC7MxhbEF7FaRpk
H3ZJZR6xExOJ9Lkctyk9h9whoT17tf+gl3pkz8ZdiqAaehJYTrgWdjCsSwnfpOkCF2cxPFTpYneW
I4jVDBO1lvoWkfzCILdiylVMYt0upoTgW2rZl6am/MMDzfE51mPzmTZ5f7cywg7p0S82PmjuLS3c
oFXRALzi5Es2vCEoemcwmFYD9j3LZ/0c08S/dZq5PFi55kW1BTTNsH/mqbVsYib1Q8g9HaOn6Xyk
z85tQ2nmOGv8ZFe07UeGYBl+yyhuPFF9CstMXtI1fffRzLxikbFPWAbj3QQ5fmvrTRXqFZ6SQFrT
eCf1cthNw6z2i6OcqKRBJbzqdY6CQc6I3goi1QniZlVnmLO75jbXwF8g325fOBPhKve9xvkQ0Ivx
9Xb3bNfhoKViv7Qi2fDZMjB0xF7Fogz+AFVpgK8T7pe62JSum9zFRZ/dZXgfOIQPWoB17sc0w0tD
cT5vlgoQ5lgtZtRpxhgWYFUetdzlPW3EF41DCLbMRN7xsXR6dNqzKmmoLpKZLsERzMgxGyFoLGsW
M2mfO9pP2D9mZElw2GhJh71ltFqQrJbaZpVrRn2SjvukkMYhFwZ3h/Fp4HPDkhx0Wbo7x6rmdx1g
ZOS3Aq+InAFj+/RgIWiDn4Y8ZqMD/75oeOl/XjH1jPPSELStVZMfY5QoAf3dRGXusjyVsgSbrGsp
+X0wJ8z/l47XBx1rK+1j0HbQb9OBBNwJ1oPBPHsA3W/Cbo7q5eyzh953g0g+ByeuGWovrZ8iEV3F
uTBGYAYac4umvAOqp+u7Oja9aPG19haORB7V/WI+VzYO8LDX4uEjLy33IKcm2eAfX8KcmeWMQ8nY
f+nC5gmt9eLoMW/3ARV7DMXC6VJdgQyLoRU7OB7mdnSSHEABgBUyuAwz2w0WvlHNw34FqXLowMh/
xDbw3WZyARDUZTPzRgziOLnQl7qRA6/iSGW16LzMNxtkjW+mh66D61rNgObazF0ZlfF9CEipPEp/
td57PbNujFVdnX+Lnx0VLyahZwmASVuG+7THkJuwm+z0yevbTT641YsxSutsawKiMLxHKmaQ/EF1
ltanXXiVE+aWrrY0mPSnTpGuIXGaGbdp6hfxfjSu7pRGn4vTatmAIJjlMQ4gsOWd1+qFvzF9k95R
265eJmnnu4qJmuehv+JXbautmQ5PvRlhQFWkQd1mBpy7mgGqNTU5mwEgXx/hRjnhDJ/nd2+vTKx4
ZbM40WDP+nJFnTCE4HmVQfOrp7H9mKKGIeU0iaIPfB5+5RpsIz7IVi/KL0hqFd301UBRBh2prgKT
0bTUvbf2zmY0zWrdlH4JhUW0E+DTFgL2jNMRW+TK6GCsmlsQTONuHWq82I1iukq4fRWtiSmPOZZb
ahb8Gpni6+16CyUIMsdNt6TWuUJLe2p7Q9tUdUcSs/ZwuqwwqvE8obn35aTudRKE0Zw7+qYf6Gor
xskPM2mh6UuwzMCVqD/zYVg/enrjAntZY2DPWajaNoxr5thXeW4Q12DhXmkqkzzwM9Iozd3nvTIj
VwN4uTg+FIDMnkQQj5imoCnp6U/oP/gazcR80FMHSy5LhYiYLWCWrhnwlNlgnQDyQfw2UWkpW8Ht
cnAElUa6hsh2iF97MIhNOuCYzHzQrSLvB+fW6GvzimsYfgzToF4nZFPnhFbcfeuqGYNW7BWPgIfi
+3TIRrImHXB1G89MpEw/hcASM5UVCKnPGJ2o2SBIAOnnl9C6Msf4sBZ7+LmADQuBzbe3A4AWQvWk
OooZBYeVzmQQDIk3o+Y96u0WQ3xvOXdggPo5KJya8GahLi9jwO5pN8IOMkex0f1KPkO+l/tU2Nlt
AwPxK08dxvTm+c7rY+KWrLfu+FUWBIZ5+ozjZbkfaXIOBwSBP6tceNt1GbVXAZTjMKnGeleYXHm6
4AWCv2Rtg5gfJLn+w8jyX3rl3qU5ht28N6z7shZrIJYRe4ahJmwl8eNksgFUAvCn10u0Db6dRwix
G568WeFKtj9WsYjAhFcTeuZcohOhhuGl2orKACYLbXLDXV9NfeBWhtp3zLQ/lZYJPIaBiaBJU+Qk
kCfxkmkAbUoaM+GJ26Fy0XgSqwZLxb9PrI9G5tAlqhDzaxUiSmvuiWJ+6dIB4WVfUbeVr90wL98d
KnpikW3ZHqHqTIeLufXb8rCkXbaruuvvSIZk26UGhssEgZeuexLX5eDedlo8bv2i0R8mpzQ2lOuK
TSFii15evbB22QTrjfM8QDwJTfsJIaNlbeveKImulAZy03LNNGrVqB/iVZe0by7dVilnCvHsONvF
8t4Bl/6qkbQBsDXjTQkddOcQsW+sKtOiEpYtj/xcHYF9OByZ3TnemOY8bN1CwcWPazFsatP2t6NM
PpEFgll0s1JAfZJjFmYVnFjmJbPuyVk8+OTE/1Fq4AyF8lfser9ediaX8300Z2OTX4cxM0Nbj5Yx
AhFvJsZEmy7xD2PZWmea1R5EhnNJZHYbrELDfM3EMq0N7ec1lL1lMlcFUPUhgyLKSMBRCY4OtZkM
UZ92aA11jHeZ3dg7zQI72sgUlmvNS1ypHGwIW8exqk1A3iD4T6Xmv6Vr7hxkJrRz1UzPiT4C7Ke9
94Bd3Xp3fHQJuSi+ugXRbzHUL26DOlkQuZErLWgI6VZbe4abpX2Q8kR0AXDr2NlueakWIE1258PA
Xbap7an3ni8Y9sKQt5lmG3uvbuNnRwFDXdkvo+tAJ6bCR1aPKRq0eXxuVz395cEdxk82rwezTdot
QMk+4hWtA9AuM29D72c7q+z9nYTCFzJVr4Ezny3zLKex3rbShf5jjYwG+92AYs14hGNFZOgzDNv0
rnPGepScmtwpSDhK65gTjGAv7KQHf6ibP30ck2449QsS41hCCQg0NPNMpzE63ohycglhfA5NmreE
arLL2xazztlpZ8LdxBgVvr7Ze6q7DnZtAirsF8YLY+uMXXKCIndHkGg+5eP4guAlDif6/KGzJXqE
o6l6yIua0IIGEUDtln/XxZ361JFYHhM/+3L8Rt9YTWaij64hBTLLjjArMY19Cq6VVv7cvSlr+Kzo
Q0i1w5JaznHLGSKUZdpeN+k2qNW4BCyOMRcGArCOGk8D5+zK90LiBgodgO34uLOCxQ++bJr7GOGz
/nZpE/cEBT37IZw63zHV7ARrVZWRm6XLfvaqL5L2HGhUn54KFtqTYqRkOw9QyeNYfpa2O4T0XcwR
Fyy9XSwcDbFBiNeYY0ebqbFsu9xeEYtZPhMPRRcI9IJ7w7JYB0UqKNNOCGSVWn+l8bqAwvLyOVy0
zM824N1YN1Pf7LZ+p4shTMWcrVS4QTelzVulx94ZeCvhIFELs7jFr7odIRAvNZYNVK08UTpU32AU
K6PkUiec6HwTWGBSBbmH+Cu5DvPW7jJvtKz4FKBe7i2rWzaKjOx2xqQyIALUqicIYhUzDxWpdL73
b9VU4wHfJlJtM3e3c9c4O9AQ1aEtXZ8AV0l4dVf/0DA1760DkbvJ8L5a7oqAjnQ4oK1s3jNM10fa
OKkd0pT+PEGb2YPalzdqNup9N4ywbuMFIxZN8GHuIOlWoyWeO8SxZ3vowLRR+w/8gUcqYYICKSQr
G1zAkugfj1dds7/kwN/DfKzxeUMaZ2OPvZAyg3twrEa+ePiiCBQc/azzFWDbZA795oTAztLh5pNl
d2ukycCRlWJZK8Bdi7lOI8g82ONcVTzmC9+AVLl7YGYmzbh3mg80GCJdgGb1veoHYW28OvFe2sEd
8mBe4G97mPBuunha70qijbBsXPG1kkiAa4mReubgGvdP44KIwNNn53eCVnhvwPpGoUZrije7IGqT
dN5mtvNWq8kLRx3ghPC1L2Hp+hYCjAUbKgbixRgYpDnGpJ/8hA0PBHp1SoRyTkutG1FT+2DFSkD8
/Lx1C8T2WhUanKMuDfpYGmn+rMG3dZIZr44jAueZ3LibVtQ4gS0kJMSs/6Kn4MMu7LGG51ymm3b1
f09xmm0q3NRBabJZ9z2GlaEBB6mrXr/l6AsJEcJIWHStvV0KVihP9cvdCKwPSwzk2SlPlgfOTv7D
YmqoYfJ03ihtyiKpc4MYcwAKC8mTstOK+iJ2GbkQXn0jr4cQ21T+Bn+mftB0z9lYIJuPteeugY9C
5LH0OMOzCnGqW7RRhh5P30PT1+kmZqKBFp/R5U1wrEcJx0oPOGOCTO1qRtRAFYYeXXjbwQBZO2IX
DFFnti/5PNOowUKOSzr7SpJlCMcBqXQ6eUbEWFK5Bfgod7lU464eHWMz5YwCS3PGQDzOze1odhnQ
9r75Sus4e0NknJzYKN3nuh2Kg2ab1/N5KwKYwoTsSRzDhO04Lq6qPkD8Wm5rv0R9XGJBtHD63cZ8
6m7WR7zOhdtGhkffY3zlkTUKQwGzRdM9RVkufp1q+340199LazkRIEWqtY2/XrKFes8oq19VmWn3
Tjlqm6arnWdvreJ9Q7x9akn3Bt7K6WGuQEJ680rAYXnZVuQMRTEdaz9VDbjetRTx/djJLhptBh4q
IhPC+jLNEJ4Z1gMWICj6NDQdknYFKrnY4/NS5snOAAy3HcXYbZx2epuEwxwdZELKhq5HZdLt9wMb
FBKuTJ1iaghBtrgu3ltKqqqV3k2vK3keZiQSg4OXkqgyGfeLQY+BrETPcyHlzsDuiiZzzN7Missk
XRtFTOEKYAbqR5zBPmQbqN6xefZbicOnG8WdOS7+bl7SMgL/ld/2zN8Fbj2ZF2zqF6RhugPBehZH
vU5VD+BRx1QDlzPdDq334tSuAaMxe/MgQJp6PqDoWT85cr2Vafxe9GX1BU4biJpyo8yd9UjNCnub
A5sOB8r8Q4+xw3vMfW8K2IWhZULcH9jnnig/44Aic7Pts6bY1Ok8MgU0ZufF1pg70niVE2doN7zs
H4uZFgFJCpt3yv+MQX+RG8OkaAwcXJXVZ0cyW/cFbXdX0p7c4CRBgGUOmKdKoqKNSmFXlKq0nzqz
M4+1ZLUSctovc6sejHXWtmX2s9E5gHr0UO4KsVw4D7l7Ttpj6F55RKqsX/M0uRPVyJPcQQEGNj+/
Dr3u/sZ+bPJWqMZ7KCg1n8xcMx9SkTFQaanqBc+JuMRDh33SaoEfQ2LcYG2nrb1Ak0mmxEDaxom4
1mFi9rr/1qv11krFKRYU7r24rJE7m4iLani5cVpk0QSX5bkiv3CjE5r+zhXSJQwR+X4cFj8YMNoW
df7MNQObJprf5WC05I98tZkqZM1LPbwsg/dIQHYBHsA52TA/Mr98GiqZH+jedUMMKRINqo3xYo3Z
auaJtMNi3XJMGQJelhu0pmE85RLF4FoegH3XRuDqbn6jMq0/awzxkGCQ82UoveUHsrVrkNEZ4YD6
CMNaF7W1jXHFP/sqF0EhNRdXTaz4b8A/rmpBJOCAh4eVTXbbV+mL4afg3r3zUJrWBlfAm2Pbz0LY
84vF47rPjLo7O1XqPJHbz7aaTIedM4Dq7arY43baUazUru696rdKFKbizp3gmVp6fUydEgi4HPS9
qC0n5DCAh3VxYP1Okn6TwK7owZ4abCwoknTpeRtLZlDbIaIcNdyV+4kDPIr6DJUk8MZIT32xr2D5
ozWq7C1QUoy9AHU3JXFQ5GiaCyBTLKHRztVrm/rOUZkUeFWKJiKX+e1q9kvgwss70Ddy1Jur/6xP
QY8b0xbW6nIGeKndg7rPn62cq86d9k+eiUpQ+QNRgGbeuZ7BIdG2eb28CgCY5PBINPDLHmpS2bXo
w6uLnHXLiVo2z5t2FScV12fXyAx8Fi3dFHLs0DCBF4yt5WNcijSsGoIU28XVXc9VudNEMRIBrL+c
a9qJ9r5Ht1N+2AwABF0PvjSFpAy+RvfL6No3Lb32IerZ7TjT20d9YyUtatzPZXUyrRggQWK9rJUL
p6Xxwe+653ZiOsjs1bnrOlQyPCYB5OpzX8PZL/yx3xSj8ctia2vnBhR5hSpEHzXOBurHSPrEIgY1
5vhe2D6n9LVa9nrVZa8YNjRaIGR613CggBJZmycocjYWQM8JHd+/8tTTo7uaR6eniGsauxY3okGa
0zXa57Q1vQt2FYQ5sJOPrY/vWzM55834bSkrjGzLnh4VjqO2uuMfshT6cIqFBNXOVXZgA1inozT/
ZSgsRY3+zBPBFqhlGQ6gwQ0MU99PA1gsIDXEensHIuWqJx+9FR/bsr7Fq5UHlTZDAb7vVwfG4rzL
0qylHjHR3mFrSeTZTrcVwtzDMK5gm/vB2spr3PdGPzBkYOlHUIqP+lI9jGt89DwNtWsKdr8lzLwv
i3XTWv5pYIMbBm+70AycyHUE0SpxPlXdXd5Y506T0B8r9Uy19AJM52TE833fc/elwMNkFLYIq3Kd
9uM4XRJ6n4I6z1S02Jm8FIVfb6d5HR+9xCEFnq1viTSbbaZ9dE3+sVok8gV4g6tjgMRhATSVEl62
9dwO2UK1HutlHPdpilkty3lUUsI0tGt+2bwolT+VFLm6wX0uBSqvHuj+rMl3t2g/k76kdZrNIpal
cR3DPGds9Mi6jBtNJg/UVMK1Wu9NGKIH08QNMJhUz9YW5rxXpS+zpr7y0dpDLAdV6mNMF90D6YJi
lzuThz9MpkEyj2fOdOdy0gcUeMZ+pvE1LIo4Dd3eL27SWddu3ZSvb0zrRuT6qaV1maWnKrC1pv7j
OugpjUNcM7DJZD4BdayDKMO2tcGYqkdbLTJUWQwnyq8iHzeUNaXNPisS2mHNCittIctAlmp4bZG3
bEQagzPo03PR6nvY7m+MUembySBMIsZTEDB7PxzLmMTTMt80Dd26xvyzE8OeQFKDfF5hkMl/OZ2P
V2BIFYmvbu/Ncieb7D1vszPn85O9sPfHQ9o8xYZ1at3ftm2+1np3tPQk6uY7QoOoyEiGOH6RnfJ8
oA2YXDznmkmfEIPIPnuVjvzVI50k1C22nZW9TfHgnsTsjUdvIMlnJq11g+zqgeStHdCj/lSQUg+6
aT32QzfQksrcs2ZMWmi603tmsrq01nBT4K5HZnERS33s6+SdZGeNHO7DlzW5LxjU9Mm3AWDVs95y
pO4ywziknXlVYiLU6+B5Z0yzjMq8gwgKlbdDqsnalB9axXCGv75Wvt6jZ212C50sEpBVqCieha5o
Wp4zUxxXrK1YmqGY4Fy5GBPn2tn7wXJ/E1ufU4+1mj5qoj21DjezC+NZlPNnInyFg5IlYhHaV2Fp
e8N02gNDKQeOPPJAa1dObUWVP6e4LrXjaCyevWMeJidzvSZuF9EIVlLCxhJOIG+pgGP6c6P55JZd
z0pYMt3Zp3nN7X705nSVwyzXsqZ1n5rjM5ZobjR4ZaoGrrGvjUYQrGgjrTyNT0Z2xFVQMLGutep2
6TiiVy0RBMf94omE/qdWas1eY4y0BVcflUWD/5rjLwLAoMiYy0x13d5Yo/NOLtyJzMb46kv/waFf
0JDQ4JK0HELyme3Giutq18Y/s3HmxKPqCGlCT+axeF2MzAtFWeFyOdMwroc6Rsmi551FIJUELlYs
jZrWWDafivhPN4GaubHREslKmuIWnVKPLrYaPeooYZDN2c6pRIleJxyucJ2VzORUp5FLNC4qdPUM
xrSOIYk/yjgvvs1Sf7xuZ2Y7n5TeybvZmR+Yjdmk1rBzhXp1/cwNpDv4v0F77nSHDS/mIEQR/FdS
GbDVp+UzL/pAx3jxS/ewkXQ9E2oL7DOtvHhd8qC3HLkbS7pUIVFfOfF29Op8s8T5HuIwAuRKpjd2
ZuY73xxepr5zw8WRNxQ1EVfM1EWsEZJJTEBNduZnXdL9pthb16v+KUEimxn5O6kucmNOWoDCo7Km
VBv1GgaHGg2746QLa0/1qM3Fk25bXJ/+1rLpiIibHwPPZ9i3w5OHjGCTSrUyXrr+aA3/J76dH6bf
/6SouG40z2xCQ84yYoNxQoROj2o1z6D9DdG5pEntfC9ooz6rqSiDNRkQIklfPM8E6xurT48GOLxI
elQxcs1qHyC/21Ez1PsqGzg6pRj9pElKPEZmEGhGW/7O5s4Om1J/bUZtiJAICHDpVRXaK91orcUG
5ZqyeVApB6eEsxpnyaV75RT4EION2uHyoKfTnQtWpUXsvVjrwswdm1AXRrF31Phi11p/q8dZvFk9
g95TtCHbbC7mx1K0xQveTRLDIu0fPZdUXJom0w2lPmejzZ7z6KrRvW9q9d6mYiH+8AwIB2m9XuZ6
QCjApvlYaZn+xE5gPbgJbl8f5xB+1BnETwc021SEKE7qvunr2O7cqpdca9byWJ+sh7aREzRrQlUQ
5YjIGe1R54Yt8Ixul/bBfqmfrKUWG9vOH2oPl6IGgTbgVCKj1VD+/eSs3slsJSsJ6KkgE9kHs6ty
VxEkQ6afYBcY1K1oOTB3FBUWas1Yete2esK3ilnQsMb7srORqs+yCHwFoC+tSX4j9tUGrb8ZCQ1O
TuNmocagwr7W4iIqDIWgCDP8fp3q7Wrw9C5prm2czkreWLHxUar+BxJxG6MRdhrmwTTA4XZtbnQn
aU9G0YiDNpvmBqHREkJeOJWV2YdQsv3bMvFNMoGxYsqEWbmn1BDybJprBpAEDKVbLPf4dyj7FzoT
dpaRg2W0czbKGEhemVt3dCLM92mrXdtt9C9r4H6hqbCehCXLyNYGKo2dWqO50l7bmdrANJQdpwmq
8pMfP7qOIG03snA2Ia8HtsZM5UtEfkF7BpNBYmlmqJkHKCc67G0k0aZq98ZIzoDsomNHmeetpznl
Io6L3R2SeOJJdj0/MSPUXZQZepE9yaJfjrWtNVE52dNlcq8pBzG5uJpLSSCFFnJSoDDXpfcRZ01P
ZBcga1M3F6znsdpjVPJv59VLzuaAKSWeSxoIpqnbjVmL+BPRNLYDGzBWY2XxzTzM+cGZM+ujzcQa
rXDezxlq5g53LEUsPAdsCnaa7oaMo0hBUW1HmdfinjWVOGUizkjDxh66F6f6HfcCFtBYGQSINI6Y
tISvevwT81RxcHzbPAxtvx4mU4kz/GhUN6mTV78mXqs7/jBmiLTV1xdnHMA1lQNmMqfXH9x6KH+I
wrSOSNI5naZx8yq8yfpJfcyh6QVhcE7pLqSfi72CjKmIsnVJb8h8JuGcJOat9Do/sC29IoPskEzN
GHk9m3JGlqWQtTaZy7xc0feHTpWk85bR21F2tl67SjcuIzflYA5yOHVEN08FkfyD3+bd72Q0F4R/
4MYjvdKHa52NBnyDnpZsoFfGmFotWjWVXmaSZl9CS6udsZJuxXFXT2OI3Z3Edxn7MqrzooQP02pk
8gfkvhmCpRv6qfF4KfoQAgPR8HEdi/wWX+P621rlwDvSge8cG/XR6S3ni1r6+2LRWRkxd+zAq4tP
nnrkDgnyCRoWvYd1HPoQY/2V4A8QaiEfbdvvCYLqm67z5LYYV474Rg1fN6AkK5jLqoc53S1uyneY
UqePMNV158ma08sgE+Ps9okWVZlbb3Jsq1hpqdaRDPV2Lb+TZhzLpeGtnb0PJZyKtDGJ60whMQpd
LNoaCWrT/OE4M7YoT9bLZ1zSDEqhkDppIpOPUXOng65b7pPblnkPU0ZMkWn2M/UaFl4q0OT4yAY4
Oqoq4ZMGrL32K+fJNXLZ3+YuN5M+OOF92JRZ76mHyg8zc6av2h/JX+cxCTbTsy9D57LQt3PyNTui
eMiGyo1cZVH2i+PpiBzUDXE+UMkxrHxbCcLchO3+XIqekZtlOpWO1R1KR9ArMRdO+7rWbD5++fP/
mDuPJbmNtF3fy7/HBIBEJoDFvymU62pv2G6DaDbJhPdImKs/T2kU54gchRizOxEzo9CIanShgMwv
X5toX/dn5KY4Wm47RVPbkccaevExp590QtZONfdSgypZGAXqKcDaHiQ38GLPecPOSQcbT4kdPxZh
1nxZu4V6QQ2qUe/KvlSfnqZtqrf46dQlFKfQZR3OKMLeu07uXNGwakfU6g1ozdDtxKDdH7YV6htJ
ZtBG01MK2k2DILSvfzsKj2CTtqNPr2s7mjDXlIUxWeV36gsMpjbAliyjxDMMqHWdHAY1Pekh3zRQ
J3c1Yrz92LvJY983CANSC4kAXR3AdBXr/Vmuve/pT9oLw+9kjbq+aHCpbpNAujsrbzmv+7W4rII4
+chymEg7KV50XVkbGngoJSQKTKbb1qnad1+r+mXixux8ObNF4ComTg3hz2IQ02xSq8oPbdJ/TDn9
eb3XvaeBPx9wTPd3eTv19F6H7tElr/KmIEfi2c+H/uilSwkVJ8Cn5oZxv5cLh5zO2ds1fXm+KdB3
yGKKyrVBo0bVEr8KE21bL++u/KNZdor3UDkB5+fA3/kZnQVV5uRo8CGNV7oa9mFgQRpP4XDdr7nC
cA9BpGOCl51JDJsW9uYbRe8GPJrSqBG5zyYtcLKslJYcRDyDdtk6v9a+pNN5EEIfXOHxZKaV3Ko+
fJZpwOvAJl28JaLrbus5+FSD3V25k2Zl6M8N8VRWfmHhN7tEAXwOTzbRT4/e0oAXdLW4iEc6GrzE
zy8XgLKryoU6HypjRaA9P8pSlcRPDeXVNGUtM25GEuc0DY8TqkzIdTk9yznOYDltSA6CwbEh56A1
oqr769XNl60TU01KilG+VwXhey55VLfS6yj+sP0LKr/mLce28jiXvf2WB7E5LckEp+yjWKKlwv6S
dRb6zbx5YCZr6LimNl3HiXU7yZ7mWpSlW3RpDqe/IodrRAKbxkO6IcaSw7Xu+fgZQk7KSt5HPa3I
gJTg3eiqnZ/U9W4IOg5tTRPeIPXP9oPPSG1BcUexKr4lQRMcTAhylSR2eRT0Ex3ZkftLxV5UQ7dN
7qWpJzpj6RF/SN2FPtJ6jg/Cil/jeHAPc5JbV3Myuh9x2/G37bBc5b6RFwnm7AM97MlF3tXdoamN
fshnwIGNmaR1k7ZmijwjzOdAh2TNZ/MeQ5pSSRk2K6qaJG0OfrzC5XfmMxAj0mGO/Hc0hSwN9HLg
XEntZ9EioaVa4XgnD4lPsy37sfvI63jmKxw5TNDk+5mPTnVJdZa6I50TOX5uvVK9XlwNLdyk67nl
ro1BnSzfDHTmiOkA9LfcrJk1bnVZVdGwDuur0Im/TUpfRMJb+kdqxbsn+j+6/dQJ74IgTnc7sUG8
pVO1R+dGW31twE+SyEuRWlj2+ACaDhbeC4+moq69jWcn36WucvUGVpufXdddNJQJa6Lj0hYNGQlp
t/NMavYNVV2Ihy5gw7dTsCS0HvXVidpx7tZkmydTLO3OMkv6lK5IxXztjp8BQBXI29qd2qWRO3+h
qAtkAxqCQaLeyNl75l/tT5KNl3pW9zNBO8n9HMxBxWnxsZKG92Xy8mHPwhBfdaNJLitEn8RMiHCn
VswOi5MPHw7iinfL6wPFm9PH29LYzyOf6sDd9R5iXXePoQraZNN0Y7pr67XdxjP1vrPV7hZqaS4d
Q8CYO7jLI/bIheQ4T2z9pajuO6dBAJU3KOHdNshudRjIIyFoDOCdM55QL8wP67mKOJuXYWvcNrzu
YaZeOC9zzExod/m0Zsq7o7jhMNTA6B7D0R2uMscstxyjv/iiXA5EqNIh7uixvdLO9KVZOdy67dpG
RgQfJpXuJZ01+lxrvFlgH3P4SLSQeAwfSM55l1n9GcQ6Aw9IAVmJaAC7UM30w3ZX+J+cZlQW1WrY
cmClIjjhoEFGn/3V9WNxKGuZXXhN2GBogzeMN67Wgl7c3qUIriz5v4uito4LFarHQCif5tDq3ZoW
lJ8ryXRHFaaUp6YLuqgAf6Pf0IjXVU0FCSvvRa7SOyeuobn8tLtf+nV+Sn2i6RooO4x20OZJmU+H
PLPeiznIIpRY8igb+JP8nBh5ICtRXxYB1cUwo2IrNIsDUaOmvUG1/GWxqCPvvKa4qEjLjAxdkfTL
yzeJfuUyLY14lQGalCwxyT6c42dVzF9TIvu2eVl6O1QRWABrHqkuFvFDnQdHW95M9EEnKm3eLVWm
N23QVQ+yU2yUQbdFweKsqYVbMFlJpkfrriEwNqqwbteiobjcE18bFuSI3f1HRg3kIA+6vbdFP9y4
FJ7eKDyJ66j0LqYmaxfoJLy2i+UrBdjV1mkMiG+fBexdY8VuC3hXlD7nnKoUwWfYkr9G1TiSqmT1
1G4Rdr+f05Y0PsCK3SCRfvYhGjz8Va+GCsGIIwBRO3bsW1ukvuqRJvrulrLL5K5FBvFGXdP6w13q
6sm1UWP4w+g8oO7IWYjGCtDd8jeWNtmLtHrMnqj9qK1E2rhFao8203KP8Wg1JyvkGEirtlvcD8WM
oAjgtoX7i/32a+jiikWz0+walFhHBx4WdXZKRDaVSoiCCydC/cr2MdXeYcGRCs9lNXcJ+NzFHLrp
caHcEYbH6a9IA/8IEOZGY6nni6KYXPoIxxjuXevpcUR4d0DxxY41FTFN0Yt5au262DLaL8cmznTk
ALhfJamtI7QTwD6GU46CVNn8EU0bW2ATTjcUF47tMCkPMXCb71iAiflqhbfTzDg+6Sw8hKjtvrUw
rRzKV+ROrsl3vUmr51Z5NQLEDkQkGqmP20rVugfMA3ZwmQQ5JF7BCeM6X3p6H/BZpmhulLxP/YHN
kmiHgTPFjx4w/2b0sjTbamWCH34VIFQbUe/E8KKHuFzVjY0Bh4EqrR6nc8U8NjmwySFbvoYIUk+1
hYuwyQERjcSFE2cm+2KQTwFLmely6BrkEHFYqz39iNPGoROID4Lw11rC7rpHsAognyE60IX/4Nsl
whLLuJtsRtPHqGIfGrd9BYKkjq2mzHbVKMfXxHwjSqT8GtrzcMNJPP5Sgm4dwnatT/Waz2xoKUeT
hie0S9Vy5FzkRo4ou1M4Vul25Hj0vKYrrQ29GdiIHDI0E0Wxe533J9NNeAD8DEXH7EpzCGhpvani
KvwwBmyvU32888u5OyY540xt6pnOCniO0zoZ94hTwzC9KgaakINasiCinHO9ZoDEQfvWSW/dzSyG
G5Wl85Wf4k9kJFLJUTI/0JMAxykcekgpZRu+D641p5HX1/UroHX5MPeIP+qUZsiW1KOdL2B8V4fC
r6Eap6t5RE1JlihWmZKTybnNCyasUA++kzwmdhsf7CqDlSudN+Q0Yxbl7IaB6OIjQtn6UE2xczE0
PjouT4tsU2vlPQqq464WdHM8/F0etbxIIDz0Ak7U82GsUuD5FtW/E8nBL7zl2U3soT7lqFw+DyFB
Axt3UgsoTtAnu3AU0y3F8vpd88+jLDCcjTN2z7qJSe9Y0vHklJRq9iQD75pQ02I7cdovJNiGJpCN
ICsWXVD7R4mifUtsJmyiTtuvPU0ZHAiy6ajRa0eOtYyXxqHFrk2n/KIKg36fruH8w5cx70LIFnpg
/2mimr0cinWiRMPqDVaUPlv1DhcOC3OfFgA2enmhkdCPQIk/V3scd0agr7SFXpKIuHbr6Kn2nYZ5
yEtkRjvkOy5jZ6EnrCHUboCW4uzw2/nbJNdmo3NI0NE3yTab0uTQ8gbe2NmKyWi0h1eI42JX5xhB
V46sF/YSqFPRBBl6grh6z/PizTg2cGfCIuL5eDnienmzrHrFEeNJJOG9FTUIeh9yjAs45wte5UX6
MkdDQkeN0iOvg0eh4B82wf+qM+2pLvnPrzVoPxWmHb7XNx/l9/7XP/T/ZVcaprX/W8i0/Rg+/qxE
O3+A//2fy4/1I0/64aP6uSqNf+nfVWmB/y/hSOUGtnSQ9QTnCpd/V6V56l9eiD7T91TgKsc/G5L/
rEqT8l/QvTb/kieVpDmRH/dnVZpn/0uqQAGFIAxXXuB5/01V2s8GPN+RYeBKx7MDMEjh2b8GUVQJ
WD49mhTxYZeA4Zvj/LvTIAIBFrSIFaXx8sZLp/S/y+b+87rnX95XwqGv9hffcJoAGE6xve57BRtl
k+K25/DWHN2pUL8JjTz/qP/nLv33pZB/uq4XBF5AHtnPNsZyTbJ1HDC+GBxDp0KMzyHHmb27rmZT
udbdX779u3//3L+6/382Qv95NUehdQ+EK7jsz1ebWixc2TAve85SiPl9B0LSBnJEdkBs3DRNEWuU
E5WqfvznC//Nx1RKOjZwGZXOjvzFF51OILY4e/gmA+yGSa/sH6Mqlx313c4O90v9G7Px310vVLTS
BbYAxfsPN32xKCLyxnVfJsU5CCrDSbfV3WruFfNeuAdXGn5n3f/ZiepzW21JEbALVuPw1P4aYWV1
Hvhd5097Sm2xiDZDcmyz7Hc5FOc79dcHhqv4GBLg+T2lYInEz18hucxWVSlAHY45ZLqLglbOrIEE
2WDVtH8Tz/R3FxOh77FYO6H8j+dlSByOlkrPeztu0oNK5i/aZa8Sqfv2z8/H39w737M9N3A5JuFq
/eX5aKjrrVJGlb0V+rd5IztgtHD+zUPxtxfx5HlFkTz+3i+Obp41Pwh6OkRj4X0KDxpUr3Hwmxf6
726ZhzlI2qxXthK/XEQkMW162ML3TqDMoVlXQJmwvip0+rvOp3OE0F+eBEEJEMuyLQMKCAO+nvPq
+RcH9AQOg5yqzPcJ7RPeZk3tuHsQKnOGe7Kq+vQ4D27DPLDG4GUGfKd5htuP54d//up+WaTPv4ZL
y6an+C8P/a8dNhZHoGAFK9kP9pSvr0SLtMEmSd2+RsSUB83RrxLxPiOCUr95On+5Ae55LeGtI/hP
+fzvrymGyl0mgM2iuLR31eZ3pWa/fI9/fCwWZLAS7jLE2i9LpVwXUXTrWOzjNCgOC1jnfsmwgnQ8
XE///R1k2WD/RRKG2Pv8Of/yRXoJZs0qtFHVJ2idLd13nyzl44WJvZWc/XJ8yNtg/E1R6N99bedX
mox1IVz2np8vGmeuDRHdYdlNHc57oz8MLwYKieSkATHlDESFgsvU4vt/+WFdpCWhjXAz4GFhe//l
uq5dV7ndlAQX6eHRUj7pQUlVvfXF1B6mfqzvKrfwXv75or+8+UK6jrBdWyqcJI7NLPHzRb3J9fwq
dMp9uzjB/TQEU7EVNNabzT9f5z8emvN1mH+UF/LmMwT9fJ0kpaK7xyOCeV7H1zI33l3j+vI+0Rjq
//lSv35/oRRK4igKPO4lT+h5B/zpoUEIjUoLedEQDe/pb1p5GAZ+2UIRyHu4I9hm+L6wgIfnz/qX
C4jRw5QpXO9ghkT6O3tZq5NJcjvdTsXZFpfBjUPSdyVHab/O3HxbVMFEJhcsdLWZHHQg9P1ZDGvC
w0jmN5QXbOZMh6/eID0rMklPuhfn/vrsHwnRGJUSVTNu4dZ/q+GjTwVaCh2JYJ6BlkSPhUCYlBxb
MfgRJdnlMZswgUV93onTuHa9vC7c1cLW65agaF4qoFEtNb34MBfnUmg3eajyUL3mPZU9UF/ejZMN
8hN1j//NNnZ1X1jZCLbZD/5bmks9AIAIGBHOxCSWdCLXSB/LmuBqtMBY2WJv7I8+VeogFPWswsjW
MN7nDx3eJLar/ChbcjrFycYQex+TXsPJ8axQz+e0PgqdoUQWzpD2W89BlHMEWYN6sfLQfyoMDt/d
HLSzwjiquf+M77N3rP4gef3QWr4KkILXpBAUkS6VUxabsMxRQnvabU8ZG8c5S2GQQ6TGsW6QL2sY
CX/S1atO477E42EX962vGhKs8ANeaolul2wPucbHeFBabNrgjPd1WJzBPSxTjMdctkCbDDo1NobJ
75/inOzkKqVqfBsuxMhuCrp4BBSwyuYjprrABncbqAgRqDoYUMriwtcWAExLMUm+n4qg+RaXcr2V
6WrjS146AbOcN8V1A3Qg7qDRJqL/MPxFZHzVw9WYrtXMvjJBT01LV1VHCh6cb2uq6h6+BwZqXlzx
7jrpBFSVBBzCNd+Hvx1MRXigHqyu2XKsR8yMLgEeMZeorIEOzYREOxAYC1UyiAeT5x0eDsTaP0KT
YTcq4gCmITH58Bb7aU3saK2b7K7L7Pmy9YrQOghkfCpy5Vy+MfU54lDjBu73Zc0OeSw0/nOIo6Ss
Np7q+Q1nMXUAlZj3ziRA7B9KMQTrBTA3GsxhxcRb54ouy65uLRsfDnm6UVa24yfMjgOPC9BbRcjt
3ctGuYm/b5wxd6JqHO17fp0MW5nd00kax6OwsNS0DlIBtSJH69qm0RC5TXN2Wiqez8qhl9JVYnlH
CdJ4GxtGuiZ9VcyEDeTGjU9W2qLLsvD6HWxEB/SzOLKvdzprynIvCoRPF5D0PPuus/b6Hm1d7JHD
4BFHopwl2+WMqZdo9M9e9XrEukjyRkEGXyjBJqrerk6xs/DIrWOIcnqts8ECMgon1hSR+HAAyFqB
w/EFmI01hp2zSYa+Dc96eh0z3ntClgTeYmmPFq9Bh7nag/7adTBZ27ItpIc/DE1P1BbIWw8kLQzV
U+jVY7A1TT4EO281sY0JJXCmbdIhu9gkhY/dplr8NZIiGV8cbDnyyyQb/zlNtY1zQuTLNyscpIuX
1x68i35dKAFrgrkmn0Ok/WlufSlxgdfqLYYUGS400Yk6qn3VvWALL/KtsfrpWxrLSiCIKRSa91zM
JrJ8vMsI/Ees4xMA5G1SNBAvQbGuL8SaWFdVa+NLlJWbBIBP9GXDN9na2092WQ9Rpdri0C2Lleyw
oi2QFMry9D5skvHHZGbLiUDt8pvYlWWzl32xfm/aij/muaN8JunOGaOgrngOml6gefP9IfkwYVI/
GD+Fz3WQjHQbjNYoMnNV1SQfoLJfNpWnOnSnDfzroVEJDKOOQ8vs5hy2YVPhmQs3ysHpulkbnyih
Hk7sWAYz3dl0XJsC6NW1iyinvPFimP543vqy3eOfH+oLnY/G3bpoJkBH0ZqMJAuWsbtzEy++Q/pQ
fJp8RnKz+Pyx1s5gjts1J6MstbxBsFcN8vtoK8u/0lLy+MOjh+GO+AFFjTNHe7PjC6ERNl2qc0t1
Z7BtFNOoQDdRi0qE8HpQR6cNc3lYGLF5QMhRfLIdnq6t14zOoyoy9x1i4q30LdK0dW9OCi4M2VfJ
Qy7Je9kSGVddW2ZIv0KGfOOkMKEFjO1bAvPIBEoR/Yq1OKdmMF+AgbUPombt2dYFPY404QbN2x/g
BzbfGKbDzwJUmSrvYdUYFAjxwXl0WSxocg6kd49gwqU5xbD5VyPDGKtCvRtl+EFY0W0vy3BXleW3
ysKTgz8JWZw1fJNjvz5Obv7DDfw9O9hRpMFj0Y41kTb264J8ObHzV/jgo9e4D1LXdWS358rTIMuu
MbTS+bRioQkKgqPchZAHq71qk265XM6S4zrlvVrY4iJfWhVS6+HkIU/nI/iHULl1VJiyu+rQED+L
YUi2HuEe8hylQe5dvEGNW0eNSUcoUOSbnY8/A5lOf8ooXN2Mld5bzUq5T1cmt9DA5moi3Kon2plV
j5aws/POlrzwiD/b7+SvNN9UX47zLkN/8NTZpj2V/hJs+pKzXXQ+hx165cDmylB+9mtNEkhi84xt
YFPdR1J2hgevFEyxabg8pTjoAFAbgKiMD3IYzWQfnLDKbr1Wr89e77yTrOJfCVqJbuHfUh2Be6Sv
utGwQk4VFLctJKXFNDWV1GIMg/etVSXAhVOOsf3UhX3iZdwQFX6ZzELCDIqJRT6oEeNnboYvq4VY
EFfI4xDYSNf62X2gUVCi0Y2X9kIZAWGRTuIHUTdqq4GEdzYgN+i9vV1ntqQKzdYYCQezzq7r7O5r
zCCbEenTx0sU5DOisdV09k7m9HlFFX+xtiKe3HfRC9qmXarNNgpKixwQUkc29dTfBcohogS3x42l
VvE1A86enodymcQupS0Qmm+siwyys12+40+aT8u8fq+lP+7qyRquY87/W1OX8sVoO/1WpIv83ptg
wOWVM1WMSf08O8q7nwPAkPMrwuOW2Wo6kYXUVMTDCPetsc14EU6e/YPCxveZEIB7F9fJ4zIsR2aj
YudYjvXDggO+qsO4PXvnXhMS7188ebYkjQNFY7aeNvmksQbEtMDeTHl1kaHsj3y6Pu9bqKoVwy4y
j0mHJRxw8MPM+I8pfISWmjN3lw/+uuv9rN82owWuPk7u8pSHHk7WSuid8JAzpEizI9tJkHB7EjdQ
g/vJsVFa5BPN0SqdjqG93gYWzokNwgr/1Mqa1nEdK/W9T5aKPbS2aLxtqNj+mFCxmbNPd9ppz7Y3
CgZnvyhD9thkF9vUFfsplsh33dQlfaAskIB36JuwBQPkM8nh9ZYzibNrySvrkF/UokXbmlGF23wk
2yhqetv96nmxisJkfo5HlT82NV3XG92Ey6m1kfSGsU04wxRXbwJxx9MQIgcJMnyESz6ru2ysxBNp
numDnbn4rkAJUBikg4PJndH2Nl0hN+BueKjKYMqvPPayjU+J/YmAs+SAnmPaqhWV4EwYFQEzA6/c
kjnyaEE35WjtdoExS8RnTvYzxlvUTH3PsDLAoPT+OXCkWjh5lGN1snXf3zIBdpEsyx4hglR8cSUB
GkzWVk9bdyHvMgyaz17Tz4KIlfQczqMKSL6mnd/StQ42wWKWZlcW7Ob7dXX1LSjritRfkGWzCTOD
wcStF1YNBrzTxLeEAMVJrIgJsOE9Wvz9YABNN11VQMFMq5sQfqWseIW8mxIOFIQ/3GeSafyIk0J+
lk5t0ssSG6K4ECQ7tdekBQ0D/gQ0O1eiDNSK5GKsGVecilgjnqV+F7Q1w0eQs9WlteU8eYmFEjtg
quX0RcRvlHvpOkWBY6/lfk1bj59XSnc582n4bvkMpIplwy3yuZrBtVS4yqewHS9a1aMpC4MuecJa
W4/3LcVrBOtY37G5S6xWEDqiD+2oH6W1F6Iu+TX08CVkwPlOXtSIJ4MkjgfNSLerqRq5nbzsbUQy
hAwuv02tsY1UmjhszsxkxBZRUhRN6ChHRMcN6jo8oyPyQDZk/LJMW5tFh/PbmpOvsbV7UR3macn3
M5tsES1dV21MgASxbDm9VqllbfF3s9Aq4A5ED+SDJc51tWYv2tLeKdExxkWR7RRDz6lIGv/atwnD
N1Y1PiorIejGI3YEb1qZwOiRXmPyrkKYrTglDkWa9ndNsTRX6ejlO14e964rO6z4qlGtt+9sjXss
VPxzr1c3ckYgZcnuaCxGujXTNnR5qvUdxykYOTybG8CZ9og8fSGMciqoGEcp3uHZPwh/cT5h+Zdn
KfKEI4nL0UhayOjRqSyXgvXJ34ICNXvuwDMcgN2iGHECXCUwDyjlidLyNgSiExatCy/k9NjI6oKR
0D+IrsUiWctaH1SWXHVZ8OmuxNoMbnjtVUvpbubCnLOlyBo7+qn1Ui3N8IUkHHMTxIF9l+ArQMub
E9Wyzl/V3Ja3jSPL266t5288Wc/gbNigkC7XG7/xkytistSpbMUhsBPzAGtx4U8p4QdLrbm3aOjs
C6fSC1Fa9RuOiPO+iW3RKQIBt+A4633sAy5tXLHal5kOQs7aGB08FsWoqkr3heEhfRqKEeVKp8DS
N4SI6GaXdXExHcJ+1k9kpIXEkC1GI/qPc55Yxvp3dkbE29XQbAPWUiapkgEDN8emcPTtbFfxRdCp
9nVqWjuJMuKDv1gFvqDNhHoqGqshfkQWba6QYpEgFPqlr3aNA7eeCKw+yuTWF6daCMfKyTJJI1OW
3XYa7VePv38satXN0VSYj6V3voAveXudIxmjWjhDWy7NNq06J99MzJFYG4ur1GDGqLGWM1vW/txu
bE7b6M9L+8ka2uk7eYHpUZfNSy9HbG6BFeM4tRsCRsglIwmoYub43oQdC7tIkGbgO5mb+YvddagS
ZRPvgZirN7xh3sugQ0F7EKm6O8qpg6/+vMQ4Gc6ei806nFUjDRWie21sfJV+VdpYgFmTt0Fafycr
MN00jraucdIG5UkZbd23xfnMQMDW8oZI95xdzhBxExPWYA6galW5K6dFfkmpN+E4wXT3bgfa22bl
Unx3KeG+JpZheZ6ksR+F05zzCyy8LLUcSOsjJ6zA1OrW5mBbDhLtNasCnMsZfstmELjhqVLdJ8mK
Zt+vXKj2McDN0WSrtW0qC5tLuCY+wye3A4lJPywdsUR00e7KhG8/KlNULZnA7Ln35Cpc5J4GyTv1
h8PzGGhG/blu1KnvffXiJTmq6WRslWHFDsZu14+25PvUc1Vtzeq31/7cEa7FA1JM27Aoif/CMWZt
GhwBmLzqMf0YCeAkq4pgijtK7gg2E0SN2AxPjpNtS1J0zHZyVvsz7VnUt+HcKDLSJzCUTYHH5SkL
7YIhtLHdcUtUCPpUNSEF2bF6aGfnY/t8mOasIOKjx8wf+Y1xyygIfOeHFZwdDWs/OEgke79VBH3G
Ce7WvLCzTTWbrGe+Y/7atq1XH0iYz88urHMcXuH7zY8Y/hYUzZQFTkjApusakvQqo3Z5jLLMZ1UP
qIK5C8WaO1vCb5w7y4QZ3iXc+4iV246jBLPcPFyFs0blgpMGRgykl9Ogm3E4ofrKQ3uJswLra0uj
VWcy1r3FG9dX0Brqr/upH3DYihETBBXrhlywRHJfjcQRwga+HmpSCRH7IVRkcu+oX82yaU1gVcbK
OSuBCrJ2vCUmlLtfeEx4tfC5dt6iq4upHJ1+tyIZGpkeHXlVo0cNAaH88V6zVZHDz51tth5L7Yy7
zy9yZtDCty5b4hqznd+RFLPpkrp7Kooe36GaLWAqH0PNV+MA3BLeknLwAPcz4NmioMgN+VJza2c2
m2bdZKxIJC2hJGxToIptLmnGYcQy5XsqxpYFdDaliWYzyh+i0fK1DT3MVX0T4phyComqW1n1KCMh
7OXaQ4VMaUIv2lt/9bGC47XSX/mJ6gdBx4yaMV7JN+kOwY9ezOtZblrNe2Hh5owyhfDssIR5wsFv
6ZW3qeAcKQVN3bbZ1WoCsdU2yBsuI6Tb+3D0xeuCDZm2MmXZ8qjaqmNGXCyVbUOCqxYWyXEh+qh1
hjMCBqpBqIQ2O2Atc6sp5A0iKwhnwglCi5DZtqt70GpagYJtx1TEa0+BOEe13gnbi2psNbkKzIr3
CbJMcaGIpVoJpUmqg4wxlkTr3Dbjxqmt3L/DGUMPFm3tS0HaZg3dFbbpWSflJmTnFRi6330/lV/4
zOFjGiw5I5YrNJmXadh1J9Jv+FgBvyMbp9/k3iU65RzlXj54r3abcKoP7MD9sOUaEGHnI3bb9qtt
PTpzEOSbGhfFGhkch8Nth7qoihxW+cfeaetq27uerT+JNtHxTaxce7puTc4RHzB6xJtU4UsCDEw7
BSg/h/IqGDNHRBkBE+CQjlXg5c8dgbQ7Aea+HmVp30gvIThibQaLHFrGVIvAeTvNZI/TOp7JMLjT
udJFehn2yOrZNH0/nOod0mVUyjhhoShxf+fcVxWt0q8tfaxrWWAKME1RL9FE+k59F7AbTxssi5rj
dJNzZnftCmylgNNB0BmuuU0GKdL8TSUY7kk/QlG2bTpbEDlck6r0YosK3za5aLo96Lw1fjSGcxFv
oSN7J1Kgeg0GBzsw2zxvR0ZuVmuExINjB5suK0jP6+nAcyLuF64Rsmf9LL4sc+bXXdwWen41TeuQ
VTfkQQbuyFlzm8w++LRrUWa0A8Q1Y0mYV0MwnucZdUjEJOqXwcsmBhCM4CnPf1a5FwkRIQnyOiJI
L+Hdx2LXNk5Tf7CRjOLSzev6m3F0iwwvSDmoLZMF5wIgLLu96NEFR3PDWHvIVR+QStPlQr8AHnQx
qV5BybRbLyE+QmFj/5IcfLD959D44ARGt99zr2+sA2Veldw1cynCN5L8IWnz1ukZsIiyQgHMJ0pO
qsrGlywDH4ksDyUb89MYp1vLyoby0lpw/p5MGXukEfvn4xY0R8kLHeg4GACvpPckZFOcbzb+88FI
+6HxOlVvSCnGnxsX8fziLt3gXU6GgMVD7Mx4rz16IQ2rWuKfLClmf5ca45NtZkKl7sa81g+gvinr
cTL/H+bOZDdyJMuiX8QC52Hr86h5iNCGUEghTsbBaKSRtK/v41UNNLqAXnSvelOoQkZlekpO2rN3
7z1XWdbO7lJ4h0EWZwnfqXFq8CK2ibvS+CmnX2lj2dnFD7Q/PvgsFap9GKXWAhzDx2jWQbn9BISK
nZqvkh2yM8MgsPWzMvopJzQdCMPKS+wdkwS9dvOoQ3+j+Z7YJ4qeZfQoQyAQnP8VM/bkhCjt9lCC
gG69Jra2bLOLZi3SbK4P3UAXJDnIumsOEw67H+buwueQwZ/6WEyQbD6KJoO5lnWOPW+wdTTttrLm
AWa3rLjPw7COPPHtZqlYmHQW/P0sMa1b3DuH82dphLA12nz+HBvmp03sLGbhJjH1/Tr3ZJf/xfhz
S5W0nnpO0hy6KHBjgIl+1YJWaVvr2WRAofZtE+oZ9kkWqT2wD9JbMpqHklCeDfgCL39ZHMNpqDag
CGipUA6hz5WyjfdQ+53/TAgtglNn1+N3kuEuOhuEM4gtJAsfOk9PHMBkeZ59bsOfgZtTOLjkJvvx
bOyzq6DKOuuJHFP4RIwKns4yqCT5vXgkkB4aNCC4wa4MTzhWpTknftRlB71wibyMMLirnaAJINl7
ZP4I5y+wQjDAijIO7mVViOc5i7SzU95iD8yVff6W3HZC3KYHgihlOn6zJOMKbnq4wPu5Z0OySx1y
KXdpPmbc5fmmaYjUhjBj3pjAXyu+3fdGpf0dg1jNXVlhhydT0cTVvrCXcLqAwuaIxypEwY5XWCB7
Mu6yWyeVXD9j7rI8k7JMv5hdxnPdcrquTCyyhURUn+vdnPn5cyYTjuaksRkgKZVnPS4tn5Ytw3i6
bWRWvUpV4s+cXdMzpYw2ptEZpA/rHIflc4Xp7LuDEQ7XNCdkvg7wZhXtxg9TqznzTq3cO67FaCI2
u9qBB93xdsEw1z825IIctlcSCL6WWJh3vWvreqOQfp1jtZRC7IKxq8n6EJnuKNaw81ofOiP4qGGX
RSa4eE3J1F8OOprvK8uG9zC3dCrtoqKQ7XMzOtC2enIVqB9L6o3rNpl62JBuk/2qm/gW+a7RqElo
R44+t03NPRv4JUH9yg0qGCb02cD+V0H5kcymcza9bJKPGhqqtbWrAQAfaUKb71+ce7XgoUuL6S5z
QrIoPA25fR6qgSUbNufwb2DsAJMt/7vcpHY/QvoYAG+sPFLWUHbyqD4NC4rpxrO9+Y9fm/KMjFeh
oKnKPoMI7njkp1n+tmGbcYPWLK6ZC6f81bF5OO+SHNmaaEW1EAXxkW1SvrTh1mF1GG0SS5lDMYgQ
JR+y2UIK2STWdqwBmF4w3jNS472hjpdpuJdsZXKAQuTDvXpv8NuWq3JxwmE/64y+CRbLrP0nu+MK
rTgT4YySQ/5wpxr9F9GDPTvrHhYpCJyWDYpEmNc2F9I+JYCOp5OfcgM9mjhiPMygS/bbjPhqvFUx
tP9TrrKbG7NkPwoglHXfbEfg9SiQEKA4B7tDc/In5ax0UwAeElPz11YuNsMcnyV+ZpmXeoWfeaYl
QpZgTYOMEZm6+PmScoFmRFlGfmM6jpcWpOLss0sNmLJ3LcotYX12rxEcFH+BqE90zFrzkrN/UZrR
Gl4gjclONUL3nyXJ4B21SdCy0VLDbQBjDVNvi84JnWvB4djtsJYahlHO3ieXMF0MepvRbUNVRxPu
48jLE8AuvMw5/TtvehCakriVrUvp/KYCxH3pR44jzyaZdghNACUBpL6wOLFM0G6GsqoHQHkdOQ4n
ra2/BpiGf6j4SEfRSPeNoaQKNoDxyeDMZZC++q27VBt+1rcbqal4OQAl8UeAYqm/bOPKXdIDgTl/
2YhidmqY8XbLtjB2ilwdKr5v7xHaO6FqxRZpi6cDyMlAJ0GIu9rJq+ciiohjUvflwo4sIGz1OzOF
gfichjAdHgNpFxdYf2l3Gb2YZZvxsNOspOUW85kNUvDRVLMzbIbKk+lRdj4agpzsRO/gswfhc1D2
yT1MFj1theurp7gqoQ1GneggYYmOsnKExs5Dtw6nl8qxl2mf20MQnHrLj9ODhTkwOYxy4iMy3pCg
Y3rCbT5ygyY45Zipu69kUfKhM67yd1oQNtwk1UTWF4XEA8qfjjBcR2t22LkuQdwSwGiiCwH3PtpH
Y6rkRycrXBnrGjAbtGbopeoXhgD1Mec6griVK+T6MrqRYswoiaOkpf+Vyax8Mfz2ZmgzEDj9SxDy
zG4dBWaRUkIDKCpcWla6jNJ4ZYK0HveFZhV4JKERhbjtA1ZAW2+ZoMOhLEd/ZOyD3B2w3kerea5h
ttN00H5mZPTaQ4PhJ1kvohvLPR76Wp5cYbEXNwRPg5PJct/+SJ1cOTR1BGOwsLJLvWjtd4tUb5Fx
2RJfMPvMM6okObi3KK+ZRIjLZjMsd3IMyl9PUc0FzHGLejrnBsz3SkNNG3djFEp17ObW1ae54p63
jUaTT4eQM03X+Gx8928a8KLcTLlXQejRwimPBGQnot5xXH55YkIZhWEV4CGewz48Twxr37C3RL8p
pOAiImQfRI8jkZbgOVLTBJ6DZF6+Qheo/moMEh56BBexU3X7pw1g/UEhJixh+klO8oBHZSR3Osse
+hMjeggQO5hO/dy749Pk6vk32l8utrEP7GeltJbs8O3c/1FVZVl3PFLiVc3afs2DcPqIhoL4PZcv
xlo9dn/wMpViNXlRT1o+COpH7TEPbEJfTggEkenyTdSxn1ilKdrZqnCd+SfsyzTb8zuO1LHMAuAp
zYwgfi25sPMHW5FyRg2O/8EYxsKhDZBdL+w6GZww28hixcNc/3IXi/9qoV7iie5jQoZLUcw5WkQv
4QhVwi2hz/EDDy9LZJUxnGLbIZTkxdQIYBXr3RUYd5aj3lxo8OxJooAy1SP1I7GsjNxh5yvHvdUG
vtgCiol/SUjaaqPosBnWwCyotQgt12uYqW/FFQtIjOhgZxmxXq5gHHQFhILkgp06dDb0hgjnwNCc
/mLToJgKKssx2xA/4XcY1BaC6UTcho6UFJJ1VatiF+Lq+lS1I5eHfFkYnC2rsXsX4GMgl4Mg92nO
0F0qEu/xwDhhkchDJSVXn10W161vaf6IrLMRqc/Kfurac8aO/Zac1/5TAt8W/JSfNGd++2WytvKM
c7tKp+G7AKVJibzDTLuaZWO6tSiSrsaWSjxp3RTsB9d0eM8eZDIJ9Is3N/c/8Gt1faYbhbm3cYsU
j/zI//uYG12SpW9QM9fCHbt7gu4GDi/2Q0qVZCWcjVNOt7TPVElAEn2MoJ/YRJOmnF6SjR0LyOcR
PALG6bF6j9TClN8LRV5Plcia67Iv3WsGJOYr44f2iikiMKvUr8SP4+OVuQFU2dRNc8CvDFbAQm1H
k7j32HtZRPOxin0xAHhYYQlQtJsEVvgwaybADXnx6WNkHwFLmcnpaejAea1a4JQZm3UPslKA3ipW
HheeB5014d2AePnG1xhXzFROxJ+tbJYZwACIPSt2Wah4/pTZa6wCAzkr5FCu2CCxHrxkgODeQ5Nm
pBF4BlcSSsavlNt/S+ED7oibYKrucz0OM+6wii+YOwi5K0J/+bIDN3iMvMr7LQOBXlNa1IatEpas
95WZgYdlWfPJSjM6VtM4L+8aksPnFNIRE7EEBa/ZDj4lQ/Zobzoh6MCAg5bfN5202B2OPFwboK7B
l+VjtyH+aQqunFkdfgX10loPfeINIDAdvFAHv0xDULTljT/g1Won8EdhgTK6ZQxb3OIKuIZNveLV
QPyxtpz0NBZjJT9C5QFfsOFIkbvsqmValS3Y3nVdpYpoISF81GNj2dH9XKUc45niMwJHhcK3qltM
BBeUk8gAPlSW3lDd2POs+lpWzPFdcI1BO4EyLSLGO0zFDBm9GYofl0dYkxqOPEj6NRSkHa6u2Dr2
pNv4HauC9QzhcvZJvljsQ8n1G/RgzWrrGsyIQBrLXkK1QuRe8rJMpt2S5O5DWzv2Dxi9IeGFuhCb
dTPVXgPfN7wJzGx+grqqXi08zHpVstb/5jgbsVNYJBhWgz9BJhwCSEz4DYayfxnJG2D5VEHmffe+
KOXF3FbQP0VR2sWXjCVQ+rrOK8L2fgs4S9RJ8Qd9lLzsOI3tfGwzJuBVJDTWqzyZF3Kjixw29JKX
V4nrCUJjabfFqztCtoKnkQdmH3V55n5hL9DjtmBBZ975O4KEpYqEa07aRqw9UUa0WJupwZfTgjDG
sDLCL2oKEweUQIlhIS1YKzBe/HuwDNRksVs4ZZDvIKKk7PTrIOOqsXKLXnruGoMzDjXlE7HdWj1w
jxULPgQ4ZJt8XAc2y3t8Cmn43oVpTTDbJvB2sRqBFmsDxd0WMy6Mlev24OxrZ6mrI/1PuXqJ0RGv
M7Ve5ArJMoNEVrwIYVaKmAlK9+5uyLKk3cRehCeBlvmgvfOdVsCTCQpvYHA3LD3gVdLIAuQVKxYw
50JS4eammJ+mhf10x8qXTVq6EgTe0w9Q9oZyqiSz+zdtd617z4BDPqrkIKu/SkNrw6nuHT6XRdA5
L66LKG4+Wadq5y7lYtbGZhNkmpykVYnO3cZc2eNLLdsyO+DSa5uLlcUQntARCDZvdGpBX3LGAc8g
k1JMlKYLbYuWvCS2sxhIpRWNLheZJuOMJCLKa2+HTlf6az1A6w0YIqymxWSBB0t95b4sh1PnGQAx
KzVP1UT/ztx8MYroftfPQflbziBTdmNn0BFmvh8vtcYqArJzXNjYAzv6tE2TCQL7aRJtJ8w69Tmx
8qLGCTdNbP9Df84el3bqp18FpUfjdWncdjxg9hPFtplMis0U26/t7pfKDn6VkAR+FF/ieg0ONp03
WeuKmygJewqTB55IyMAchz3vKkuKp44nsVy7WGpvncteEFxIdpbvfHvnfg+uzf8Lp7QA1qAGjTFz
Uc1yLQX3vWNagpza8e8YAsn2sdSsS8rRKkK+XDI/6zmL/Y3xiMasc+zPuX1DZiH6W3XH8VEACsvu
fC8CjprpdHjHyHaDhJYVcriPzTY7pNC32cqSh8dEFpf1+CcYa5L5DsCaEC9FHtI+KOmnOzWo3jH9
TOhN6mDc7hajn8mHR4+4Umq2Esb3vlLWvuXWLn3fZr3T8ANmk5GRCO84VyWaQyPjec1W3HSb0sbj
tfMjHf2C6oxFoawxA+wkLTU+e+iw06cg6VW3TfMcvBn9eKGgEaSw4gNqAuiW3Ja2/FPDchO7HiLN
cBz4vbsQRitd3ruR55s/iJuyf7OcmdmEm80CrzTK7emeAV7GO18V5HBtPeh4XdU6VmtvYYtJzJrL
9z1ZWVAvgoWPvRm8MBpOdUqS8l3xHcBVHelssX45kNSQNmTOlwdVCzfjAPFnZP4KUY8r6t2AsfNh
jT8m1p3x4jhnOm7pNWm5SrJtkbVVPXZuuhRcuzwWNq3bWfW7Uoal+rqTmfq0SjS9h6pLW/XWt9g4
L4lbLkQAk27uBAqCX8TfRQ+2DyhfzvbaYXiq2Sm7k08QGOxT0zyqqXXG9zGjlKchquFbuGhwLg+G
bWfW9b+HNtZVzZxRx/Saea6glsYwkQQXii2K+pflDhRKbXh/0IXlumk3vvBthWizTm2RUAZeAZip
73ySBgJCncC+Y+XjkmHxYVeoN0lh9f2xrLo6Oy0iwnuxdF3PQgHVPf5ui7gt3iNH2NYR6IGlH83Q
L5hNgL/lzr2Z6F/Cz6HM+LsdKse9djY8vA2sqUiam7MbQzsDZ4ZiK6rSDMuZWHlWVWeIW6px73Ui
tIkxsVtpD4sXQWPf+RQE3bES69sLAmNwo0FjejkXbU6Hw6Ra/HVNndCJxjnl0hhmVwCFlALjHFKq
QLNG4vImTsrSgwnX0eslUmS+gpEL30aPtZAEAt6+lc0V5ksMHS4/XXGNXSUsas8JNATmQc1fOI+E
syOawZjjMjog3AAhP92DT8v8eZ9OjJbdc1KCSx2OJUmEoDmgWrh1DzmiaHl+KoHHcDnHnYOL3wS6
Hx+1bY8ui5+gFtHwplmM3OiDdVV2y1dNlU/u7XgRhfZw8med8yxM88BOa7bwW2cbDxqIL3ZauLmD
SaFYFI1Z9RJi2+y6NLnxcmSAek+CPpO861zUO47OrA8tPLN5vQApn02OapgPmlqc7QQqJHxK0zQv
+xWCZOypI3auYH6g/Mrmxa75bMmzFxbpdOhRQQxJfJmxxBRNzYM1qXg/tF75BpYa0Rbchf04URD8
U5BgGVdBOQV/OYS0z/wo4/fINOlHcoP5rzrMvy/lGCf72XZMf6hdq/pwKOx4b6yAmiXV5JrwSq3K
lhashMNVD8EsYNwuDomTogU80qBF/x/S7NfiC+Gy/Rn+Pav+3wLt993f5nno//4drp/dv//J/5ep
dtJo/3Oq/fLZqv+eZ+eP/yvP7tjRP0KPQJsXoq56XkCW7l95drLH/7AxOEVcjCkVsh3yTv+ZZ3fd
fwQEk2Ny2ImDNSIhHvafeXbH+0eCkk5kLPpXRD7+3+TZnfCfFe7/Fdq0SPcRqCe9+29xLQrdm6kf
LXGUhhxJ6OUZAxpi5Ufjw8uBCmWQ9/3ZOhaTNV5pc/MhtDRG6qNhHT+vgxmDzmrKlvInAAgJJKru
5ZUSDnyf9IbUwPQZIh9nFBcotbkPmRyVnGbQfvjVLcJ5DYuiRTRv8JTjYpTUaWT1LBpKZFtxN7t9
9G53FKvbVRmCuhf6TpYSpmrKkcDGebzli7oEm1baAotaO4lx3jrQtTsRGAzEsz+XXynpIJJvSwcS
0JncHxtloCJ/MSF7GTbOaHPDVVg1KMgZ4/1aJuV0JReJzpc3U/NoUUxHDeKIkpRUVVOfa9hut1ql
gau7XTXq4pR5f0Srx5NW4BDexCVTQlizmGAtH78v8UQDXh6HFpgP5qYHnPrjs6DL4w1nivzgTg4u
EVrQWS8y4nZvxvc5lg6qpFdz9Y4lfChWD9lw5DTW3VpbLYRPoV3KS4jqX3FJt38AN9E0N4X9sPfZ
gApiOSrcscbwiewghOrYqZ9Ao3EjDNgzC4NpFW9yGcpDpfLxDqQw9mysTAwAWYd7q6hLXEE2Zocn
EJ4D893M54+Kc1do1jIOm2hOC/vM1mHsd1rr7pl9cBKvHEIoH3I09XXMhLXP0yL8YOqlAisfSs5W
up7zsrEgW4sPRoVpbadJR3o7ay5cBeEqUZ3GjB8W+FTnJKUeLqcHONBV8QT3EykvHpyw4vSdbxmp
2HF2o63nvZpGcJ2j/xJHydXNwdTg96uw8S7JQw36dJMleQDknw6acIqVvc5CObx4rcFLLqbkgrU1
PuAd8N8KYPg4xdX8WRLwuybMFw/udGvmA2Z1GhgbL7HqQb3E8Tmkl+kqWc68qb4svyQnC2Jr56Qb
T8n6wqLN+o6waWwt358WbF41W1nPw2+c2VZyWgaUbQjz8R+RcxdfjX1T3Hd5Xezx48yblguOxnXU
peRLRix7ESUW4cipthhwu7DB+XW5iUXBd93jDzMyyI8DLQ0/FBEm34Ga2+MY+dQ5aco1qfaZQeaj
LcrkPVcXMvZkItnpmscy0XRV20jsYo/vBbd+EqDR1IJWAvhPH1Dhsl/2SJsAWQv7nr2W9cxmwUOV
hV6UiUBuvbGr3kHjyxdTRQwteTECG2syIGBzmzRPPd1fjwY+0rO1dPZnzDd5wF1jq43oJUJpJ5JT
iop6qWtIaVNNGK5u7fCeiGEwnuklGA51Mk8A3JCVDcLPazt14aZaOlZC5NBuV18SZax4xc01QvIv
xnfRTJtimKKru6jpCuHNWzcDVqFb7vtxiQU+6WJKuk+njm7+sdZvGZDchK+YqjBnsxA78k/37wbh
u5+ObsM32MYpbkzfPFH6ZW0D8l4bOjJuxqKWPp44yTPgxhXWxczpH2Qa6e1NWbq5O4PfKBMTP9+4
Z+mNln+iKUDvJh9xXIO5PheZHT/HgS936GLQ8gpaiVSnqEGdwW+StovB0QOgPxu3nP4uc5nWz2je
0dGrPfMSj3X8iuPwVUbRNimHs2Glqw0tT3YfdZt8mi1OfP4pw8zGd0TZWokcxgm+noj+moGlHYxf
vJGh9Y2N5yGtl/yZxNNUrZTb5n8nKtvMBlc0e6fUxZVQRZPzFA0Kd2PjMfFP/rnTgIXdcfA3FEvK
nc6o4i4x5zw2LtEj1UXRHpd48ReWiX4gXNZdWWu6h9lxl1/lgGusCLXbvWCgIdTq17SUlaB5qRSR
N/bo4pp/wnpzxEjMN+2qm6SDzAqRbk2Jbn6kHrs5Fj3nLU4K2f3FCfDbzFH0MtIwS1U1kv6xdGKo
5iLFPoW6bL/ANeqPOoJyDre33eapXQA2BE/ZA3p78EmB4aECJQB4PgNr1kzziy3SAqphNn7SbNDt
Gk6suyqjV9yViod8gih2aRzHfvIkPlVCICehwRO6RXtX4Id7ZpntrEBJ9fceXWh7NmbY2umpMj9N
5+oLgX7evEPqdVt5i+66viWvknrOgnWotU5G5mRjl84nXtfk2MAe3Lud9n/nXE5ewUWpUyb4oiG3
2fFLXlXTQw7+9chIO+DhG609b1571w+VfUdhKExmTCpEiNi532qIFQBWBMG9hjV9GLtgOdziQiSM
5lvFYVy8Oz6uUi17+cy6Lvjywb1pnrfCfanhUW8cabF6vt1OLp7R/tWWtfmrfRUlUKiT9o71yrAZ
sdVu7CnVv9vZs/bkT9yPiMI4gr1T4a8o+fB/8UdqdKyG7d1qrILlvrXJGlcVbBo8I0IBm/P9HYQ1
cRr8YN0afOp2L8YtDKrqQIV5/kC9iPg7tJj6kSwi9t9EAKPVwEtKricmIoDH5JOfqCZIzkgrfOIS
yP+0mP7ByR37FE+9e/SsXjxP3exdAcb5J3TIiFzGQtGvTy/RvkqGhd5sL3f2HQ2BxTrkCvFkE+P8
o3S/PHlTxDd1KccWN7m2nEccFEGw6oo4fysRXU9AaNjj6PS2DySutp79mtc9ElW3wemb3XbvvVdu
hEzdk5XTIl4S4TyPZcx6pk4RYGbh8XNRYf8QlYvUqyho03uA6/mpVP3wh85mcxQjQwz3HPG38W30
Cbh975mafGyWfnonx6rfmCApnkBkVD+4zEtyDICNlrXbW+NpdMGxQt4z32IGdHc2rL/aci2XyEda
TlKsHwRvnNy33rK6jL5yyY5t1dtJ/dljRd9G1gJQh6KLY4/B4p5KRus0DFX4OJOERPSvCTD5Wdxd
JAGeA4I1rpMRL5ezbal+PDujTI6C6Y0gy9AR3cr1nsSFt9WVF9Pr6OZ/VEcf5wppEv92XNvnrl7K
3znnG+JyXXtvOR6BPfaQdttmS3YVIkoPkUC3Zn/vXWcnUcch1wrc740Pm7AfhufJpoMvTtjx/AaB
tQEewma7zsvlZUwbeVqSJL54vTM/dfSuI2DBJUv5lZ+DPnfvPbXMFAWgziycOI9sFnm3plClFrbg
ZHLLanROKjCYLxq/n/ZdH0fPDqVJb3Uiqh3dt3ypyeUo0KmxVWxnMXNy020uNmnn01dEGwodqRjf
mZzVRy5SvRlMlZ3mkXlt5TaaY0S18dEn8/CydGP0kUNUeDHtMDwrbs0HL2yGL+pKGRN9MR+7pbR4
xIX3aQIpdnFAy6aMp61hJwskkne6JT047iX4vWd/UNPBxh93ygEZsFGPvHk3JBZRGLaJRwwo03Vm
dyXXhNsoAuLnv/Uhr2wJdEDxnnO7/BaLox8rK01/012R0Cnsx1c8GzSIVKZKLy2n4b1lDQ4Rw9R/
KMIe/3ZRFhRZ4gPFWBS5cfpcuQT3HUOwcM2I6O2zxWf5Kk0UEKmxCnh9rhyjPRYwLuOUfRU79kw2
ngvNaD3IMT1SXjndofm0D50Ggc61wt7MoXSuCa47/GX0fGv+M124P4TunYaTu5M24xh+c88jXE4A
bdNO8ABh+DUH9P3gwr3vVvbVeKQ2syrbwuYrflnVlO88Ot8eyJWn4PeEPphlpN4jJH65DZFKUag9
b3nTwAzPVsIrgmu/mDDnLskmLEVGfqFsz16ZCWxkLm97oemj7VjDv5nOlbu8CtotcRzOk4EZ1drm
leNQJzkF9/j4/XXT1u6hRIl7tHvIf+uuwN3mxBlRdw+sqgDc+kEKp137pii3SRKWV9z9yU454P7H
2oW9n8btPcsJcWwbm79DYaBG6CjgSZcjfUsFVlresNb8HVRhim6J2stK0ZRbF8j9hTplex8TbDlR
hZP469YPryxjIYyaYP4T9F2KhdQdXrrUPrT5pB9YWkCwRajBMYUEv82qINz1UAW6TWHV1cmeVPjH
Y/ODr8MFexvwcL0MQzl9z/HNA4ln7pFqe7EWpZ/8jcZC7YdxDN9mXIcXD57gBtJ180WPa/WUYqG6
J8TC79v2xSXssaziSRGwkTnyd3XqZK/Cyoa/OmuzR84BnH2TUVeKZNUfkgn+iaci+BEz2BGgh+ZR
OrH8EriRSH1Av9jYUZgi6dh+9JYoCz0/Q48lM42WchMaFStsfsQ0XDR3lJaRU8ksGusspZp7zA7c
biaL5w/nVLNWJsl2tJdO+I8m0APIO+GXBhf8O/CynkxsGGy1wliy1LF1XZxB35UZLRmREsjcZPfo
UfOJpY0hfuy1PfIA2sAE2IPfRgXuqg8ybvmbN/1Mx1GigVXQKYeVMIjpvyhb82pxgMKibqqJQsEu
/44DvuArfmnFCo9dwq6qwwfrWe2wE+1Qv6KXTscxSZPXtHWpxXFKOk8pVsBZ3sVLuFZ48bj2DcH4
w7V1BgEPeO7er4rmmz/bY07Ex7fC0ZCe08ghEORkrX1xTXC7MZKHxIWPud5RIQkSCPeA+erhjcL1
+E82WmV/hgiLMy9Y5jNlNCywq670sIV4qqHjKZueMJuwJOttq9smTcRqIYM2S34od+9wYzs013C3
bm0r+ln8MbxiN5hPuMrj8yCt6tTlwGW5DU0PAk/Ap4T7uYHmtcu6uD+7YQmcXC6S9yYAFrQ54W0C
o6Ctdr6+H4paHkY3lJ9uMEY7kpSARLiB3XrOkq0xbfDBP9sbVznoB8wBbvqatHRThsaPrhjpmOPY
Ae4U+4x7pPVhwEaX+PdwPNBXezgjprWdVxM3/X5GNobgMqrnsLTsC7bbGTN4W8q1VczJdXL75uRG
uIN97PmC0R/6DDQmvi2iPAZcbFdBP/McYTP8ID+PH9lQxYUNU3svaaLU0c7q6hnCib+RAS3EfeDo
nUEzevNIwv/QKMfzl0W0cE8AMeAs8YhCfP6YfPyDuOp4eViqq8+hU5eb+NYMR3pKXNCeSogEt+9W
YpLgbOvaQMBJos/ZNrFej93CWprIT3V2+Sh7f7bHXVIk3htXf6ovisw6zPb8gt5gnuNG+tBkRnpj
dSOvTYXXIQymkRBiiZ57uy0ddWIWFH3Srowhep3hS7rDYT1O/OWFfEnZ/44CQA1bH4/P75wNLFqJ
Zf9yhSJ41QzBsJqhQm/Y6DS/RpU+04rLHCSd5VoXLaoWuG5ObzzVBx42km5WEyn6mAYY/xS5W+ZP
FFWvyq7gw3qzk++GcLQeoalY17ZV3bv2HPW3tBr/O69uH1pqRRaqtdOd3UzLdiFatraJFbDWBty4
dAsY9yY5zQ5FXaataXQu//nvTYi4O9fh0lAzkIgDKSfrGiDg+6uMZRAHMc7MxW3DD1SYFFsAib0p
V9Wq1n29b1EgdyDZ27tBhmJfluN4BSUr7jS7a9oLJvvWYs+9mMWE9BUrpQkFOrZl96CQJrET1bHi
jR06Jx14bQuXO6+fB5BGv/OqHU7UAugNT0TzJHSUfEeELlAb8ZleCLUg7PVdXvyJCvAk2NYpjkZ0
chkLUh3do9y5+6rmgslRKrcUgL9nNwMfdF3xJ3anA9mclB9CS65yNy86Jeic296lW3gfHOyGuZ/W
Dew08+01t2NCjY/DGOENdmdPfo95DXyfzOeEOuBPI6fIFJUHM6tsYzkQhbFC9RbZ3dRODjUXQixJ
1vxUUPTD1q3w+FWnFuGREgDlqq+ok4cETKbBL5kdMbg56HBsSDhp+6z/FfFzcVhnjchU6Zh7bAC9
OlzFXQEJjvLZsD4BTHB+uqIS7xP88HWLRyjeFlllDRCcU/U3jJBUV1xX5ZVelPjBG1XhbKhNGs9J
V3nuL1aDmKDCGKjoUroT/xZVGK0k61s+4Jx7d6UjFXFOWWBRBrd4XIoeNr3h/cr8IlP9QICKL0Kv
nRePC+1ONTp8zVJURwcJ6Bw4VX3qGCBpMc8ZXDvOlLtOEmVKCt/StBwXgd41eM3dld+207vLutms
sL8vAgt0VOwbmQYcWpNH+yV1Vzjg2Ljp7Rgq4s6V617czBHwTAh7bGu8qo9Agub1GE7qGx47i6wy
NjiRsX3+YAsMadB2whdIGvaaeOh4r4OEg55WgRgGdehQsuvU6NGDHl8mNJ69q/+Du/PqcRxdt/Nf
MXxtHjAHwD6AKZLKuUol1Q1RkTln/no/Go+Ptwfb+3j7zgYaA3RPd1VJIj++Ya1n1eEhG6wU7Iwe
8dYkVriwJrI0S0ntz2NY9XzSRUVkudzlXtw3UEGqfmzPbTDrqc3maUYXZiHEtqJ6XLJgE51CAG6y
0cx5gDTA7LKBj88sL0A0bWsmT2B8FwVGS59rI5CM+cq2uEUbEIVIz3JB+G3qwjqKbSf+Ej9NMK8s
tt9ZwvzZV4QJ4x5JmjY/DpMZsTQP+AOVNeb9AlVlA9aG8Jz53RzD8pSht7WB+gnfA/Ndt4ERH9HU
liOH/pBeEGTqjzkSsOoUfvjALk9QL9iB7xhgzF7hM3pUjC4nmwOenBZiUayFRHDPNihLpodVKp0g
tz2dm12mbOY07G6x0SpLPoPe8UME+yLWT+RU8ItQAuhE92UtXH4bLOzzUVhqKyUE0sNDYvqk6WMc
E5ZpdsJNlnwRFqlyGKCPeJ8Vg+bWB8tlE/ilemoHyWEakvFVVxmgBJE0HAPNwD2gMpVJlOgXu5E3
6+1LtzMJ1Sks2ip9qfTSJhBocLL4XW6j6NsiLXINPc/ck1EYMBcQ6UWSrspAoPtA4mIa3KfvMn4u
0fHVpjRdOPWA2SdcKIl2q2pdY8bTlvlrI/cjMTUGLtNRqDIQW5n6FAY01XoKKt4KqR71R40mgjPA
T8Ujj8oYTy94vx1lGkI91paDnZuN4sxBPKxH/Hu7TjLDNR2cnLAERx/CZ1sRCxbzFZCB4A/WCDBA
gihC+bGZSKewIcjG3gpBSpUHGaP1SlVO73GoRe+1EcxXg7ipazfh18b4Le2mShfwmUFtmzoRtF1M
VJgtWiOAnkSOEAdNUIu6cAyJONSN7gWxhAHCiuDj5pmeKXU10HrigaeNbNYt7npcg+QxtVj6if1A
JyrDH8jACvilcEJen6+sKLG+YyktD0qEXItyrlgPAdQ6RD3wWvy+2zA4KA4FAtSbZCaWtIjV1lpp
DUx4I+/TWxnJ+WuIOvg4ljNPREzylqcj12LS3gnSh4kUfKUqFrGTmIzvxMLEbivHDU6NP+x2uYQz
VCIcCE1gfNV5KjiaoZLjUsbdgZYABWLQoWiXVTgJQ6bRCBHHEIIZ2gNxyD5STUQjMjPOsuU6Vj0W
Otmm16viTEWMEyFMgp1uRnSwjUHC9Ywd+EIYtsT0XC4KwDUo2oFwlaCLKl3WDoGCP4/4NLEfHNNq
8g/qBSzp7UAaqZNKvfmSiviAVqZOuvRcCwLi3biQVhjQdJE1hxZVC6W1mttkGMOO/SLLCqFRU5Yx
GhKye5MP6PDrQS3SZUITTh6KxIG7LjlfqfRKBYl4Noo8xHW/6b1WCrE/1LEifeCB7W4jowFHGQ1l
G3Z58YUgsfNkpO7oyruMsG2AbZiqNbWnvDAUEwMkKYiG6bWmQJYaE6+WLrfJhgWKccqgED1T56Aa
T65WWwfoyaXW53UWOcyWqBH8D23USdar2lmkUavUwXJihNtUMTVnL4rk4FAo9IrwQ2T+Rp6oQ7vu
66ZQFoJWJi+FWvvSQhVI+2n9qRc5bXQwFTVhHNoK/RY8CyXnAHviC3FRWtiYs8WoPzdn/qSYb32M
3dNNmyofV+xR/WWRJlawxQ/ja3erDTmUy9lk+x+LwH2a5xAAHYswF3Be8Iw0Pd1zAmuK+Q+xSxKX
n+DmsZn9JHUYxhd2HsWxrbN0+FJR+mM3FoOcJVAajz/iWNSpQxA6OqI0qdHoxE+lCXvZmp86LCTj
ixTmAV/YyKjdaSMzU0jnQgieCKTD4twcjIsgdCK0FapatzWkokI6YhAEVJtBLS0Llgxs1uB9LpBm
qyveXlaXIou03GrKYD2Ggo+qSe/k3VxF4dfQTo3q5EMvr2G91ZuaRNIzPRMzdB0t1oIyvXjLDTOe
t2w3yktdpvH3jF9liau1PpkzVgnCRlbUCDVJuDXdoa36kBcH6CIeMwkeZybbPLgM09gdlFJN76o4
x+2qMZUhc2CZsffB2wh1uDGJnySBg+LfEzLURDYmPTrIRO8ZosMzs1lmMlND9RKT3Kc3PakclEIk
7cQX+voKDVatr/MaPpan+jKWK0VVPhhUKE6XjpOrVPwIAZaCrSFiSEWXg2Kv1hmEV6PQb9QysX7z
Drp3G4zRvi2fPDLDJF8IzorxFjCe4ERIzPS3E7PsAdHagBoYd/xpqo6K2yVWQ3QMuVZ7sTDpn9MC
CwA6kT5h2JfyoGRUQcTWUCgXVsXG9bn/Og2MO/GRkqqAJXwa38wsUg+jbs7ceEF+ZvwWb0hmlpd+
KHebKA3llWY+EzUZYb5OjGNR8U/1Rk4MtrZGLnqqztRjDBKqLsVM6GsCOT1aQU4majMro01xY5hu
pU3WFZZTwg63YiCTk4pjlVT3iI1L2nwF+EEgHC0hUXBc5/C2osxsEfFVRGy2jbwQKq19NXW8/mBG
q3bNjEjyLKYFhMKFypNALFvDBq8eSLVUTDuPTdfgojecmJIq+qs/a1PhJGKbHVKMJ69dRpZ4yg/E
IkEY4x7VcgrvJCJvzWkxoKBYHdS9XAJSI5Ic3C7TgvYUtqMyOcYIyghlPPwlf6BclILG3EhVGHCD
ZV0KoScb8/LYmaOqubIEpJJ1edoL7h/SkaeqJfgp/mTiN//6n/9WEPOX3/7r/2eZEBpM5f+9emb/
8fVR/IfrfwXz/ZMjqZ3W3//lP+JC/TcJDZoXHSY0aGhFUlTjSRb+U0LD/9Ew0OpoaESA4wr/5n9K
aJC2iOwwRUUitUEFl/2nhAZ1jSTqpirCXtZR5VjyPyWheSKU/yqgMSxF+wvCmTwSk0am6rdGr7q+
dUgK5ZVF0RA8R48nn0tk8N86drzbNt8llvL4m/foz6vkb5MT/uB9/73v+xekM8K7pmUd0SMZ8WaY
xNJVHIpDHrxKtC9A2hZHra0//LR09ECnuBhXRrGB2Nqpl6pdpfwFuDukHf8869guzV2LfLxCPw4k
tQ+quWJRR27Pg0cnhdD2ifycxs9//LPL5hM6//d+eD6Vv2U4G1bXZ3EQ9tskWo/iT6x9ptE7FZ1K
pxczvwTuVn7l0q8xHvoviX1Q4MzDSYwn2xoP1nQarJr8zoPwiD753XOWUcwod3eSvCPedlNlV0Yn
idXbdebJ8ACeCqVF3sB+2xTv1W/C1ifGdbpm9LLK9/k7OlecMR5AGK9eAuFzSd92GrdzUbc6WMB3
zHbswAX56BDqvIidxM2Pgv1p2JnduH5ih7t4J0/omN3Cf9OYahsydc+LPBzGcBVXa1966IRrpq9M
DMk3NZTXpAKiKpJc/2aNJKehODSfmdB4L0kc748IdMyAatGZ0s07A81iw5hYi1CG2NUF1QVKZZ1x
V8EvT2ugAfiHlg0BIEj0IJVyTqYjlArSWQ19ldYvfMM+t9saF1CjL4Akxcik8f6gam1vVb5JppWi
raRyRYySpK7G/lR1RzPg3FuK/Vrpv3VAr7Jgd3S4UDef4E18dtOF3C/Mr4uCcdAKN2H5GTrdKxAI
LaFh3AO+hl5ik9uWWo52wfQFP6x0Ee62N0HdPx+67eSo9ZGgVH5JmyJkeYwphxlT9Bj0Z/SR3X+o
X+JXp9jACHMMd7o5EjLEAw5iJFtVRMKX0YAnDMwJINsXi0/zUw3TR75seGMbnUTg1XCN7qPcepUl
vQ06mqbg0PjLqXlh17RgswDRkNwtGDQJH7uwjzrIAls8MbjdPsgFxXZaL1PN4X0K3dGAYABP01YM
J2SFZmxBIim3mf9YLgUTAWPaOppuHXWKkhx0fdNaN0rlypM92uq14qab9NVayRvNszzNE11KXrhb
6jL5zKN/h6b/VA/+3TvsLzj7kelp2JpWtxWu6cnfVBtpFR6Vg7ZXNvlhPOSbfC+dsu0/vqGlJ5z/
793PfwmXoOgn1SLhu+W77lYd6tN4Ld6hBCw1Nz7Uh+wxXXO33puH4v/yO/41mwDYMyQFvK1b6Shu
/I1+m9fVMjwme31nHrVNehB3+kp+Mw/Ky7/zGlEy/f1X+ddogh7wrjRKSJGUI+oBbOsYWKnqpDfr
EG3GNVFTLyObyd7ObtNGWlcr3Z29ZMUtsCEIeMOfeTRH62aT76wviHy7+tQeSw8hySkCgZBCLlsx
S8HPxARFgK0CXI9QXSx7nozBSmbzxZB4EZEmOS2eDIzMpW9kY1Kktry3WJh/Uv4N52h0GKHBiasm
h51k7JJcZc8Gi53F7lB4ZyAaI56SaQ2FXbuXO3mJlL0ad23PTpA23ivbpQZVGBXJwRqIHt2hS2Zo
xdpo+p1yZEh2c8PSPf2O2WImypqx668O1iq0mWWcxT0dGbtX86O6VAdr+9IsMR/RRuO+ZZac7KnX
UTYi6bjXODpPQDTZrAl2RBQf33LNNziil6CEdFlKmE6pLYHMAlJiRpKljoEmJfBMeVllm676sTh9
i/LXuifNV1o+WuUm57+BuK6NlRmvxi95P2yFB2osDVwIKLZlBqojWHUAx3/ET/DAayL8gEynTv0V
fM4PwLd9zFjGzj7Hk3hGCsihtR2T975bBJlT0zjq4OloAmDq2H66EkGa+xDaXC6I5teA+/YVHXDL
roJVdWPtb6nP54iy4EOyVs122uL6H970i3gRz+k6fFHunZvYkRdyS6b7YtUtGOXcWuebab6je3jv
j9aJd18aOB49C8UcEaNcK7JTcvYyolsrTuoly3yl7Wt3ttXF7MnnpwhpYbrQ8t3kgNBbXJQ72B0e
o8Lf8LQNHGa6i8jhg7JpCO14YazTe+XilSdxk4vPlhx2YwRu7nnorQ2XKGfb3PASyzVKVjx7XPwO
T24AdG/TUToE702ybK1zAOpwuqE6tIOXPAS5mxJnyQoy/xR/rG11KR/1g4ug4lfiqvGynp26WWGS
VV0uT82tM5s071/RI/sjek23Ojgds1/jqWhfiGFYhEesunbxCoCIf8oX0J9ZlLZ0EaerySj8LJ7M
gUfpRTM95SKuhXP9ER+0c3WXztMRH5vLCe0qO9nFs7MgGdOOndl+0RfQny7C3fC03fPNFBbhwt+8
t2uLv02Pu8gd4nm9ZE/Cg/0A2+R1L0SFLkN3WlXeY1x8jS6SzF3yHbPkeLQf0Sk9+Nfu3teLkZeE
BuWUbPCoPr8aHvfNvOGZ5TyhV7b6gWihjZBVYz1wGFg3CLc+gRPmDlZh3Vb1LQEo9LyoABVuTzbz
lBeYNC5cdyPPYHxcKtWcbdmWl3v9lrtN/WZdWtzFJypwa7Jcp1JcSFDoaIp1r7mWex0327TEBJw5
wrLYcSfOywwftVuGgBZ3UPUPwTkSbsU7GNhdjx8cmmjmDL+YnUprPXHhy0DDl43iiSQfKN5oebgy
tGaRvOOEXSGT8mKqJX0tvUlvykp127Wq2eYybdbodQ/zujtUB7yJN2E7n4Zz/yVrNia3JkQB5nBH
NhPLMU9mLYl984s+klmCbmOBxqqbk/wHaDhdR+KCmXDEVgJhQbLt2E11TjOeNWVVN9u5PcnA+xnv
I31COmOkjjwDIzzQv8/LUXKHcVO+5ddkG2zbXZOwi73J0qM0Pq3kXRfejHswJ49GNFYsKf0IeCY4
8+YlmH5BUuaxG7+mZzQ5Lw0bJWzbbgtF38Tg/Dwph1W8H1GrEPFp04G7E5MJ4ICpHX4Ld5KXT9Zb
n5bZoqiq90Imy5WxZCljQ5SfaDg+eKZaP9mP+TAu8kk8TccMJX5HvcdU46v9CB7tpT8H94pt89Au
Rb1nLVWB4IJoQk0ou11VrYhj96P3IF1qqA0ZGYCSbUPSL1/Veh0mAD+IGEakdcEkt2iv5k/7jTOW
qjmqF0m/6w7tUX3oV4qcbrqrgr6GuI9NUV5LKMGeYqsRCthHFB37fhn0a0smTsJTL8U3gLI+X+ms
eK7mTew/k+Z7ktbCPbu1d/WM+EzoUSAz26e4xf1nfWIcV0hq5/15BhFkC/Lmy/42d56fe1GJL5n3
kOoTy6bRj7uSUjjQg73VfKOu0RKQEk454HXFsrgOX6F7uQUSovYNDeqeGfs8MfJZCByy2qIiLsy6
ZJKX+1ulPVWSV2KHE5Z0RvWW6pnFpr5DS3esrsRFg/u4QcnvarR3i6xb5E+ljfNMmy8p9VgroINg
HOgEYCn7LXMKCKCD6o7965xxhTETf/B046X5O9Wxzv5X8I2GnNCWkLiY05Q9mOfZYeel00KY1r3q
AdkBvEOVOQRLkbGJZCscEIqd/bCJCpulJl1m66y1W+TVnHN8pvEvpK3kJO9a1My2XK7C+kNRtqm/
y9RPS7V9GkAN5eeG3k6qX5HHMsyDODisknaRjnaGXZHdY+FoEqqi7Zh+SjiVdZnHM8jpXF+EyS1j
Wq6PJEK88Ng0KGBaTzhON87Gs9EyanM1Yat0B607JGfkgJfkQzuWd6V4T4HT2cVbdC2OCkOawJba
G+vAYt0440V6P3Emue2ifI2conJL7FYaiOlw5DZb5cjpeDoFC2yaeK6gsJgDya0KlJ2B0IE3zGLb
QJIg3/QLcT3x1FuiRz4xjU6n1fQZFGf5qmGAhlECvgEw3kt3JUhBJ37lTdqLL9VJ5mE2L1jy03WQ
t05zOZ6HL2XimLC56KrI7dM18oN60XlckMlX4Wq7GEvtm/Fies0pRYizxBRM8u5E5vC1fTd97Fue
IC+tcmuoL3W5jdQFoRRG5nZO0qziVeZUnyojvldsJ+a2u+bn9EeAnLfnCmc7+0S0k7PwGf3GO5Ah
rEfg17+GO2T1BwACAupcbSEFK9T+83f1ZlGToe8on4WNLAO5B/JIlogtQG7wxAsfswkBRVz8p2gy
oRr5Sb+N/HggOHiyxU5Z6WZ8Fu4QiF9RyvMESKDeOlYHKe0QN3tElra/qWmXmuYmj45GleMNQo8n
MXefyAjxKVkUbFV4SNVHl6bu0GV7FJUu7bQl3aG8uWPx+0f5/U+Nxf7PzGUHQtbz3+L/BVvZc2j0
DwZjBUkpafTxv87F+Cd/Wssk619Y04DbkP9t+vXf52KEqBqqggZNkSWZCZjOmOV/RKUy/FItDXuH
bhC1ZhCi9edYTJX+RTPJCDSZqDHO0lTjnxmLyZL0l0Awvruok2yma7rGT4Ftim7qb/K6/FZAOyQa
2T5UQ+ADhtpyUWI1AhpXiQmejCbJ0EM4elllAxsk2eJamwFzFpzGpiyUrzEANvFHDyXTPGLVBqHf
6dPwKVd4Nj4Syy/EFQoYVf9IymaQ7KJSiGaNcdTOG+zmZXcCaJPkeIrVGhBpzXpSaFOinKtYHEKQ
Mi2YvLKsJemEnglLCqImvUEWLUQvaaOBIdUAob40DWCSk97KebYTLDW94K3WRfKFZoz0QZ40Zzh4
6g0ETSwgDNbi4k2dYyUDeziSx0UGgKaSOCRklHwscQ0FA8DQZNFeCmoWO3ryB4vRgk5VpaOONaMe
uzi4EqFoIAUYwKt866Vg7uRYgoUIE4yRCAvQnqM+HMjN6iUymEmeavN9g5CNnqXX2H2xGhSnZDUP
zE+3GZL22UVAmrX3bEhk40DeTBSu5VorGsStpdx8M6Nkt4PnHvuc0A3pewBjFQ90JAxHCSU5W8Qi
NKJXINBoE0QNPp1sYr3V4astOwxHS4kAbQw6say+DGJrVJ6ZBWj98RxgXws0E2OMVuLcCscklxex
PwiwPTVWfT8RolzqpFzNRycnG6fFDNhAQyMBQCY9Q49MzeSiqCvLe2YxHIK2AzWeMTNWdno/xFi2
x1CKRLeEQPMcq4Fs5niOiMbx4QfUUBWKHDYdgAp+0nOm6KW/UXEqwwOtZIHQtJieaSioubjyaN7T
AIeYbIyJWrmkmQndNctM9NqdaUTU5BCpi/qkmWWA7kXL1OfF0vb4ch14G8gdbEK6Z0qsxmyG9pCa
mZS8VYqaa1j6fMDHpqrLJnHUemih11A70/wG0ZWo6wGe9KTR+STlZPcDmY+eFEt+5+lCphlOb03t
wPlutrtZYpf6kLgSlLehFCkd+rzOOmZN43PjagOE0nI37xNZeUWmJFLkNm2mO5ZvUMxqfe5nawRc
Q3iCZ6AQrEbCmACTvM80/A15II3vqhIiQ55L0s2urHF5OE+5iarC0gM/QO+ugsAfRFw2K8uP2A/n
I3Ncd9TkiKpbzMG5+13DDrVnE4MsQ2EtLd1rs8tRHaC3oJ+VeOWTM6ZNafGRy6ka70WjRtGE7ykw
p8whCRq2oA6zEAtlW8aEIjmqpo416bk5CHRCepAZ47BhTcpRwPqz0aw3qxctfC2ANaLpxwjHQvts
DXWoOSMKDdKBHSO8CrCxV73WkvlblNqtNGeFHBVhssyEZhoFs7EPWQgK5iLFilh4Jbultt1E3ZOI
u+kEQ89Y5qZjpl31OTLH5TgNtfJeKhPdjGI1LaEscHH1Fx/KFK2I1AIRbjOrT197bEBgPnOMoG6K
xh7i1dz6F18EHUsQChu+FVF1qBd9Rc2KrQWGmB5x0iJaSUUwrFNQAM9ZDDFxdcA0TZclsyo83ZxC
hiAyFsCBQgSomAOr6ksm5CZ3Tx7FFNWRqLFiNZpIuetmMXEwatBhlt2EFexOzIHAOq2H/IJ8upzu
OmkX0bIaI7F6qYppokRFMok5oCvUe4b6wqlGaVyrSWjVW/8ZXNOMDRRVVG5Eq2t8qHVc0fvkWKS0
pV70UpvYqiQKFYVC1F9AHRX3Kgjmg1IgKQN9bW21FF1sYxU1jC925EeVVS79P6MFog4i8gc7icI6
LEtCIiBmPYJZaB8JtoY1nBPMY0VaG8pqGEAwiPAtaYf5t1ixTAKLEE5s9EFirlACBzKl0j+CtjRp
OrM+uJmTQRZik7J4gO5eAbyZk/MgDWzl0aPefQlIOSYBdSo9pLejtibkkTgon4tYOTaVXOLLDMGk
2tM0iCZ9Q63t1TgsPhMEf/dkRFHHpKsK9jAMk+kqkwyz11kz2mJbTeV6ylEGIL1VxWnvNx2g3QUm
QZOtKP47RtClL+h7YhKRBuht1F0LyZLR4g+NyJfSlMukVKHny2hAO2hFzCVA6YCkQPcPvwSM40mc
05ck6XhLJsF4QfcjmTZUDZHLLwyQ9MRwrnBF10JDrDLeGkSVUdy+TdWQ3AINBIPLaxAXvgWcehEE
armvSml6ZDmZToORVEdsG5wLwaChY5PCC4Q/YQPTP9ghP+D8AfayrdS89q+q2gtboie5I3UU2PsA
LO+wqBCQrgdfkptlI8Q0e+ipQFJPivBAlcN0rFMtDBSdTlZba+6HIZw2dYJ0D3U3GmGgIXezNUg6
wqJVbzH6zryCpnntJ5Q6ej0Je3MWwoU8aPJWV7HCoODlIpMTaAmTicwS8nSBpgRuc9TVItcyu9+B
uIdvXShXUYyqkzTB5FwbTXxNhhifQhkz3VDwa+DfZQKECte8owtKHzKiKRf/P9cO2I2NP5XBQ5wb
uoxuHg7ymE5bf8DRneG7XaspDxAcvtHGxPlG0yo9126kz2EbSLvCQXDJbCvqjYtOuIu6qHSEHZjL
dLupO3ZAsNT5JLG8f6ixqeJOA2tri1ktIJYpO67QVLSuiHHjoziWsQ1qz9wO8YzyPJ8YjOIdeo2E
nizEzGfwaMTWQR9SLstOlj6Qv3EYIKK4EgwjEj7VJ9Zdxh9DxxJIB0OOk3WVUD2p7UzqZqFYB5zw
5kegTz9JCvS29FsDIaSqLjsJoUWZyawkDNE6YxLDeBHRZ8NrYozVy4Jy7BEYHlLgM2RbpKcqUnFO
U2rS+cH69imm7FLq802XG9aqh96/5TAmsyiYwmVfqKI3TQFIJZDS21gifoHVfWVurSIkfdrojZdG
CsgJEBt9h9fOOAv4aN/kxM83cAuw8viMwXEInNQcZmlJEKin4zR8C+YWqq2IYZXQIFYAoiy9FMV8
mEbcUxBuFTZuAIL3ukVJ2nbzMpZK0LyV+tDa/iuEYLsMdMX3jDSOV4DxVThbHUw30PhtjzPerJHK
RzxWV3EWp5y3k+w2OAKBq1WbtI3EXdmySbCU7DRBllo3Bp1WGcUHQ4FlXwlspGbTL5eNMRQ7tcuf
ivTwOcutqiA6cU0oLAsjKApLw5d05VTESX1QOz/4UQ0rflegCFyMDLF0U7RYevRw2sX+WNKW87QY
OexMnHFZEZLPN0v1rVJT1oOaavHmiyccSgGveGyupvwEGHLSOADGPdQnIT4xOuokY+KUzYMB6tTK
3pVZGXT0r4iPIFGq8SkgbovogRaXeElNuCPiXdsWczd5PKwDVpawpfGlYVERwhCuURnW1lZJw3md
Q/anxddfqXvjU9vAt0n6Lg1Xyug/l4CVOgGLJblWbvtiD8iHhF98NglaGcQGtl/1ClDB0UfPQqRf
UBg5vpzwVxD0djlDjAn47aRd27jBc6/1gvDRoSvY+mnTHWqlMJhmz2Xn8XxlNAuV8iucWJyrppgB
WaqrVy5rc1GPmLdRLzHYnSTLydrQpx1qWAOPhnxodESH88hAvR2DYl9o1G4a5dASIXfwQ3AC8rjE
ilG5ymwLFbqWZVhSltEPURWSH2GD+eX/hh366jAyt02ZRG89KFMqbOSNha7k+5F7DjcPc7FcbdZY
SX3PgsmFAlBhLCNiwHKalpVuldJY2IKsa+9BX/ke2YvdFs+L6I19Lz9QaPdrscl5duh55gSE0fwC
WT7AOZsQV071PsvBuoUGTkhZ7TLPrJpxK83VsVUl6VJqHUmNaWKsM2s273rYvOYhRANkaNZMwikD
6NkUfacS8l1B6bUOlDz1RNHKl9DIoZQIvnqFhx4uLVbIV0mt7l2SaTZOBd/poDCg+Oo4cMY85n6s
SZ8IR8Wm16ovQRCnK43sR9QAhNOMadwcqoo0NyTH/uTUkJkXsDoImAIg5MqB9bSss5tq/Wy8d0P7
XllhutWSSAfZlOnc5PmjRYtNVTiLS4swpNQ2cYQNTxHkk601l15MUMYOWIq0DaPo0vbSE7lQ+AzG
Ey5iOZaviWWWL3mE8C5AZ3nn+H3P8ZZgC4ewourUNoJEVEiFXUxvTcVD8P7BBTatRKpDV5/U4jIV
pUHcIO91rTA0HXU/OUkW+JWuz7M9Dm3VoRiAlDmWV9XQGJ4r6rTRwIotxPrZ/6JA/k0VFoGzNIbA
JRgwihPjp6yHmo1SNrwYI4Nr6mFoahxgdlBp8TZPU2HVxsq8mmaG6s1UAmdWZASc0LD8wzCgwV1g
5PE9E6zoRgJVxeKJXFOmdIwm7M6oMWS1wQcAgnJvlkOyzht9cBVoKFe6fCTVlBnPy3rIaI1YLo3h
dFbiMjgHhSlcEcSpyxn55rYVsXZB/8s7cgeQCiA6fW2E0PqwuqE8RwBj4NgMtMgWUdkLcyJqu8U9
6MUpwrtGbEM8+X7CsibtrtDUvhrVCgj+KJOeUUKFt7CI9MzRII7xZkG0PgLXYtppBeMFgDSILFOJ
12RN5K80u/1jMifx5MPe2iZqqbhM2LNjE+rxZiooQtJndCGnQ7ZscmSExpAXDF/HN5W+4M0qovDd
lFH8sm02XG5NVrc8YtxAb9INSDz1XBTdSyG1Z6lOUIP28bi1xLH6QNw4b3jMdCtJLNVH1LFEe0Jl
j0FfjLeSm+WtJE6AlqOmqoM9B9+/Fm4ViUxupDXpPos5dmv66A89pCAwJ6zeKeiB3lD7ZQH+YAsH
gdmsSKOdm2GyUQwDqxGAn2xE3DxaLYF2mUyklo/yo1EK/U6HMmKPlIjYILeiXracw5tSNKd9G9ag
F9iZzJrM2RkAZEGfWCyQzW7RZqq7ljjONVZmph146R2yOTqnDBTfsXLpAK3Ed0Njfi2VvHJbKCOc
UowToro9cmAPP3NNmjLSjTJfRgEmcQWvzKJUSdpSVU1akx9xUtNOWhqy2t8iiImuVD4fKro1wjYk
8y8yu2rp4754KSz9THIWjgPc+Gt5okZG9mwuFJOk1agEhlAmPm5hCQp+MdDXC6LYnWrDgIgWxxrL
/WGyskUo1TqazqCqiYxJU2JXlINRaM9bFhGxLokflegHqwB1v+3zSdhy3OuruI7q1WyAhE0rdFno
6/M1z/Nui4Z9Os+WEZ19pJlboAv0npJSU2iE2oYXn2+yhohwTSkrCk/5RSsbxbVEhJ9SYthNIXYv
VpunLBIi4QUGZXYRRQxrkIF9Bu+V+j4k07zI4QmS4eYLW0GVG0yVoh6tKjMIjg2G8yVWuW+cYeEW
sOUECppUM6hnyg9ZbYrjS0WCoZMB4SbNaqLPI4o2mDZh4DK0tEjBpK1VZ/IpE6NT77I5lx/pXLEL
M5k0OsxtGhI09epU1yVbXNogiI5G8ty+RWqwMoIEHweDz0+RXAe2GYLmgpDTKW+wjRFQCuW2mup+
I1JEL1pgfQ4JGNaC1jXfpGLTvWVx/USKDvqpgViwTCUMkqKh+TceyeQ/K3ryESs+Eq8ZYW6B/pBa
voi3IvaTVS/iQBIihKyVqeSsuTsEEFTANIxanu7CSOy36qCLS6ZZEjqJWdgMUrxnj9u7OWYbVE+Y
foA454QmBsRdw7MWsVP7vL/NPGKf7IIHs5TAa2ZcTqnExA6dgZWdojGS/ht157HkOJZm6XeZPcqg
LnCxmQUIUJNOutPlBuYSWms8/XzsqZ4WizbrxZjNmGVVRmZERtDpxBXnP+c7TPOiHntN28yeZYjP
JqroMh3pqKqnijt0uRjS1xye2zipizd6SOeTWvXpViffuqIuoLuIqYhP81zwpE4FlvtiLtZmFWGe
DsTwQYoek70GhxkEspwfJijur1TpjWv6vcubSdWS7kJIaU4Zfr5VQMvXQz0b84YNBMsUDr8fCwJe
4HbQFzxib+k7BTTTY5vIn8DWl2M+LeNOj5Bl3IrA1MbOQ7mOaaX0dQqG3Pv1/mQ1zHmhLAxrpcDx
a4WKbNBzxpq6+qCQfmIoyhXNFB1Mt8arSOb4KQKaje23FBu1M5dzFxVWDAtLpZbJgoNEQA/AXrN0
BwU6ymPUL9PRScmLZAAM4FxiMaucgfCrQlXMuivYDeGBkVTl3r6eqgGet1XeXW8Jkcg7SKdN7AaD
zpJC/K8Ndj7dYJZiYQzmfjqAgdK1fpPKbnzWMD+T6DYMhTCPhBnQ9FFwJfw5+0oXLRhZnLvMmdKG
wp5kKMAjFda/u7aLNoGgY+1I/5mRR6a9ItlV9s3KUA0aq4QmfAIC/RMy/FRvWzlhAuLxhTifqNlG
D7nWLnpO1zt9pFyOosYn6oU3nmLy9svKAT5xDO21T6Xtops1pxRrstOMz/fyAaSoUm6secoOtYYd
UBV3OpjZTJyiawvxJ5gE7moKPRPMKfPnGGb6uR85b+qzyYlSkdOT7NXMzwkD/Zbwi37UWDN5Gbb2
gU9WuT81w9UksnIceIg1Lu7ED6QViZew5KYON854UGt7YKI+hTvLUpDHexPBWFOpsqFu0tgkfUQS
FQQKrZLtFa4Ttn0+ndxTxeQaFmRnK9A/cgsoQxVz6KC+uXhthwmsZduXq7ymmK2rlyPJOe4n1EAi
M8L4p1Vvy9H2V8b9UUnaaoVq9C0baGl8wwkR2I12WUgiYAjUagz947KOkpQadnQ3eA0AW+gMa9YW
n0ei/ANmqZnKT7iiSAvyxZxY0Cc2V84sFfb8cl/F940iU656xRiSw+ttsPCe4L0NQ+Wd3AonJ1h6
73lS/4SQfRArpMYJJIGpber5w0zF1N2/Oz1xjKhdEzGTWb3RPSktSW/XKWW2GoMUVxTZmDXJfK68
Vsq9ysqrvy7Tstclibe6YNG0DGTxqEfUGcAw0eUcx1z7C6Nh6i+0z7lmueBiLjYs20+TiR5hkMf0
ENNOS1dzDlSBBe/ggFzjAVpbStaMT7L61hTh9FJHRuc1Kt1rCObRympQOhpliS/NGFXHUIjgZEnD
8mvNfERDf66Z9a4rRXkWsxDnQNYM9ila43mK4a9O8kL5wIGI03RGtpF80riL0o11glCbfXcmC2Jv
V5NvJygKJMu4BhH32FUhN1I6DlTXnMbB76ibeJRJKj80DVLvqDuc3Ahb70g9tx/GoOONDnSdqzZN
VDtiwk9GSpnEMqek3pt6XJtc9rbBUipIKLO+ZmTiXCwyqQfLzgNiZKn9UAjnTq0f2kdV9DjfqmR8
LE0eynGRmhuZYfcSJJg/uAqR5E3vi6yZgqLJtRF1TeSEKUA2w2uNFR7iWtfbrToDL4VnPW6SqiXm
3RMepRfB/JAaAms5Y4EYwZe5tVYoXy2SwNWyFSpccz7AvYOMVqpVewlBX2xaQI4nQN7jLdQcqEyE
f3DKGjEq2mwZa2Wp/2U9p1MYSOJllFHvk+RptmB8xY1BVLmpEOz2nWHH286xqPJshdjlGmJwUKbH
0YLBM0kUabOkqFFT8+DYZOOy7wcOkwVf1u8ibfx45LRhztqUx9sxGUgtdPyJhrfHqYxY15LeWivx
GDzj/EapTQAnLnOE20VbmvFmYw7FJAUC9dBmRsddYuBJGGYNZ9W/YPkCU5wgOM4qG92IZYjWpBnn
tKauOCFbuN6SyuJspzSuzrDmxBAM0YXmp3OWCj30qxgLdVi273ZnlFc2EloTJ0k9jmRX8c0JFQka
ITJ329sX1ZAsDsQQCqo2nQQIcXUCmo8Wp/ZnU0+fAlBNF9EG2gFBIqB0CVAGiKsyPqPrUopZ9/Gt
q2Yiv7DOWcQUMPSGrCEJ9KjrpNPiWzx0T32Q5Q9l7HRnvhDOR60WcNbOpgFGgkDdhKFQsuvP5Wag
89l1uqw8DRWhWvxG3OCZU53kkBcXp5Pmpx4pKJ5IHtNjQvs22FgJo4Rg15aaWfvI1IVgouwhBZOA
/lLm/rNI6/RebBw1LwhTSQhm2YoeOgtnlrhz36qKrZBMkGAmV4IaSBfQt9ybHG9RwQM2OgThDPGX
xuIxuZIWxbIRchLaylq/wpwYv+ucep15cBTUs+bN0bmMuKqoKUHs2y+Kb8cd17sZMZJDku1kV2Jp
F0p+ypMuOO0DJMRxBX6ZBldjmSdfJ/6G6Yw/CPGmaYAak5QdF6zYxR2jy+YXVNWVoXL+mNQh538n
NY0bF3vLPBZ5ab3OiR008aoOh6JctWybGt6iScQrHURd9513PYqKoo/MYKRIbBAYttOJt6LuIaMS
FjNrStOziguW2VA1JfpY/yZu7jCk7XSy9OagcS6MAv0RmJ3eeH1uj+F6KjVqlCcx4Lx1YtGpLqMM
0OJ6Rr43HHXjse3qrFy3cOqfy4YdHqWyrL1pmosLk7hiXU5WuFcYg4W7uC7iDrtNa80exSryozeJ
ymEsHPnnoocByd5D5xTf6Ne+C7GXLorco471V5ZM9AVN4shTcr3GsVNnT8rcRt+2cK5DtdhfM8Mh
X49GOiAKeSH7ig4JJj7zWmYdj3FuGSMPQTAftXIBKlJorXFTdJ0mkYWqxl2VNWZ/FFlQ/pa0eVzV
QfDUD9zYxp0S2OLapKH5Fkejoe76pEooom8zPEP0RWBxzCRdZotTDmdzHKKFSFpUO7fUlA2qDpAy
8WmYCgaokQKm1jcdYvH09jBWYP3l+ppNBm8iOEuUHasz0+rcRp2CIkUC7AksNwCixDbV4Tly2kbZ
ZZ0ZRt+dYvZc0hQ+PRSWzFxRACTrQ2gmW8vkfV0MfXgY5jDe0P+CeKMNbfE+s3mtrTTFTJZ3Aqde
Ce0OY0Afg9uP6S2nyGu4xZYi1rxh+qFT1AZ/GKgSK9N/zJEF/b4kioZWDO599VaSpTsLrgq7qRv7
L468lDQZzX3K3GYepNkOCmGEXUqkDbwY1OJyGaF01iY9xzFFBY1u5it1MOY/h43gKdcd6nCwFVjP
8MDMKyE78hhwZ27LOMpXlYoz31FiAGBjyiSXDrToCMgG0gPz6u9SVLBHgOyzcvXGuJlrRrWM3gXt
CGCIjpbqSFSvGuWXpDsSkD2Mxs/Q1vl2qBlOpWP7ag49i6lR70VZE4hv87a+dRMNxCTY6ayMMtVr
2/vxCoTge1lOn2HVlofY0miCTkDnR6kETRFAKXPjkNMuKzTNRRGHTT3pkISb0dqrwSA3dcEjOw6c
enM+RStJAP9KYa++jRSrPIE/5COs0DoDkaErPEvDtqBzMjjFPJW73NZesynSP4hpa18J4Lg1Odvo
Ng2zdXYa/GuVwyylLqjsGShm3tpLkt7sdFh2zGaeOHbrmOFpX9zgSeBbTLvHiVwyU6x+gKJgxIbc
8um3n3pqwp4tjKlXWfbWK1FottkYfrLXKxUh6nDAwxDTbLFiiVLPuGYMYlDl8CqrNr2FFH6cVH0a
PGwP5cmwjGdWJP12h2fuewoN8JN13Fl1WoKYGRr3tsPkXl2qd8Sx7/L0YomSbFW/V0fbflIyapjn
ARZqrf5McziC/ooRHTTU1n2hLrAYDeEwXow1X5Qwz+BoUreZhgWuEIS4mqmbq2oqnZ1wf1Npy22r
WtEuJTjPjduorfXC4rWaWHRf0jFY1p1Nrjwku3lfHENXDpb+SJFVuaL/rLzNtmEDpBmIJXC0uT90
aXauS8wAlhVVsIkMHq8QKDOrpUGPHDHrU6PVuo+w9EUvvMUxlLz8KpO02ofdwHB3JhtQ5qLd8njp
W0bVAiIRh/iMDyLVcot8nGXg+HA5ADtaRK+Mvn+Jsiz+68pJk5hSqZ9yhkm/p4DLr4nC76eRJQA7
n6PdhqIb/vApTH+1U9rbXAH0wIjv0TT6GmRHMB0VnceM1p/HUNcuid3TL+8EPrsCTFTdyHZp4GB3
xNso9RrHIa8BUgr8xAdGUbWnCPwnhmKk7j3N+pgkM+mcbPqe0+hzsA1ENyhy0ESz9GZRnUjkrK0v
6JbDuK4aDhdBqx1DSUrbN+mDOTjThIu4NktjfVdhXcVmxBqzf24bvQBqNNgt0+CJWcA0QQJUTdBJ
qVFGhzRM3mQURdoKi0j3kpYZyrOZihsfDeyItZmCobWsLW2r5LSGmpc0LPaxxz+G6Cf0tSwWDPA5
nk5VXSBpDrkBsLh2YOvBPnVOjukYlzpPNpB7G2821PGTT73iLZzQnpJySP3OwXES0RdF8yYsflhW
sD76zvycmBlsLeNO5hkA0ZLTLqqnUEmjJ0ZF402g0e/iNsBw3w2cEOqUxIsAmUU4LS7015JRAhUJ
zpvaBtbeDhzz0JSDSZQ5jH5RP9BjI6owtBWbUMFwpRxF9FOaOdGIIM6X4ighcG66tNmVGs8sYXoz
fZiUcGmPuHCsdRiTfF+3MdFvqP0JaWlianzKGFe1S/3EpyV47zqg527URcZD01sdcp6pM7hXjAjA
G8PjrbPo9k67c1xTxbS2irUkq8pIuqNlxX38koOd2qtLSL5GNmKTUoXlt45OXqzrmhOMFhFsGsYt
M/wftdD2NHlFJg1T1RjWgCxNIpYMTBOqiHUwR/ulxrmxZkKCDdyylyM9cTidYQI2MCMWy4jfExU1
m7SgMsXjpqPurPvLZU/kL9BwN7njnNXJldJgvSMnWIubXeLK84DS94CRBi416otJ1FteNZtujKMC
toGbOsPdIfadHGj5gmxFT8K+DCeh3EYDdvKpT3EdHczcgJRJTJ68QpNGeffVzbqpPOAly8Iro9wR
GkJtmt33bDpDig0sVpT8bVHqgFSFJoE84uxGl1ehBdEDZkefTqVq6V8ExgvgIc1tHs/TshWcYPe9
qJfcnStkDXOoc8+iVfVc6NOyUiXO6xhx+Qk9Bsq3hrXwQLHYfFZ55reRbJtoNwfUQHidhntmcqrQ
1+qcCuAe1/sQq47Xq2bw1GH+Leg/JtNB/aqWHhNG5X9oSc2Hbc3Gp1BEZiOe6VbqFck8/aJQzD9L
NWr7jrj156AZnb0f87LKLuXMZWtd0N1s7qeSlnbc10L/qeJIWVUlwQQbZxQjm6DDzBmkCvgIMc5/
VsR1aTJNCOTTTAObSxnASEkHigKHZACcYHIMNBNXgVHxWy6Mn3ZpB1rQT9nfqFrWl53CaWTrmB2/
lqaCAA65Xd83dgfGR+Lptu5MG2lz51tbUBRnl8Y4KIwud9kg2tLc3gwPZqa0wADbIdZ0oF7Wvcdk
yKCTv8ZNC8ETd4Ko0h+coBESG1NQax5eFWWEv4FMi5ezeeC8mHBKFICUUmaxjt75JvVd6VfX5W2/
5S4Zi2QtZdc/mnpFxSdmQ1Xg4Mc1EjIAiHowFrxNUVxu5nDKXu1Gb6XXVf3UerYdjGcE7pH6c7ug
v/QxMpoOlkr4wVhheC9K6t1Bytzbcw0HTWn2NDqO2sgvZzMPX1kqs/S1bbmKqarZZlt6xpo7dbAM
KK0dHA2VoVAgcrtqBj2VG4hhhJ0/yJI3J6HuMr3hKDI6cgNVMCiX/3H3Jf9fMGf/f9f8If7L5o9T
WXx+l//RoP1/uj/sf8APsvnESmHBIkC2/ldwAT+jOpR7CFvez866RtL0nwZt0/iHLVhKcGg7uiF1
SYD3Xx3a/JRu2nS826at2oAN/jsObce8R4H/LbRrI3LrwjB1AU7NUdkV/lN4145UMQdUOLtctaHn
h15/uApvJkaI8uoN2xN2v56lLnySK3VPj6iXb+KN/bAAHkgoTJzdw0s46BhDVhuCbP6Ar+xtatx9
v45yL1mPb/NW7FHX9mO4FZy1e2/Ch3h+YYchNp5vbaJzS3OceXgYlTJV1/MXdd7mK8zYbuzSmFu4
+WkQj9R/DbwwToPrwZOaP605RYUfwutX155XcWUMQZo620Q7y48293hjeYiuaPLWfOwPKEm9+wJD
86iedbKXKl+OcGkK3ldH6G4bKibeD9CF+E2wK7+a22af+fpXvA78fvsCoPbJcPFc8ycErmk/MEMz
jgHIEx8WnPo4vOunftW712DV+toDiqdwX/bXlxfHPR3u/zAT7Mx2rf8B89YlvnhsjmQl93cRzj1g
VnPf1rdb6H5NXnWEj+7nj8g2bvpSY9XCkMLo7cC5HEaA7XGtdxyXUyYtgJ7N7227H7F7471ykx1l
yPy7ybO/HVdx6QCV7lfzTsv3I9B/tzjC2DnPhPbjZzacx5iq2k3SdaiGI7aQyDWu9feyUXfVtjuQ
u2XAzFlP4w/hvzuKK10PKxxG297VHrploCHSj3Jff2C4SnqXvyz5MNqX5m1Z0/buxUdGuOvoZfJn
V3jWR7ZndGNUaw0dgNVwVYyX2ssyAtCYUFbUhX1BAy9Nt/+tHjQsNL9iXV/7Tb/JvO7bqrwmdQ9F
zLfNELuPiUwxTfa1N/O9plcayvxJcOzaGG7Sbri5vFKu6XK/eDb4anjjTgO9BX7zAbso4xa9mzCF
7i7UBrw30y76YzKf0A2CmL8O/e6gkqw1js37/DFS0arDTnQbdqN6GzEdobGhCz1t3NSqZx9b1R+G
V3xCIjs718TlzLqRr9UpOuon46k5jpv+2bIvypfzVS6qp1LOOTiuisrISWKfniMyz0wQIftiZ/QJ
NaZHFDBVrIl9YSHlxwzs8fhY1WY82jvs8cw7tQjlAqXG17WT0e56y4057P3BSYaBqTnuKNbVrf8k
ziWO3QNiYQM9bd73vVfijPKCfXRJdslRcFX6C6531MUXWp97uRz3vH7sbU9cH1gCCGIQ/Ive2Iqx
qVDTQytYvWr/rA/IzQdcOLtArgnIKb6xT9cKHzCEvJhmjG+Ky/gMaBsvYj9cURrBmfBKJTp5AgvA
ZO9Ob3zqauHGr9olbVfi3VOYfT+p38naxSflDpt+a54GeJceQUHxzRdG6QxJ3H59mbe6467gvTLl
4d0xuRJ44dl4CJ4VUtP3J1g1nufXKPValN4vXlewqki/vYEXAZBJ7esVz9lh+iGdWf8qXz1XpHKl
10zemKFuxaYIX6kD0+cbCqW2Bei2Nldr7A4+adhut3hk98XhS3HbE49NfEh+oD3ssdtZn4WHq+83
KHhLQCvL9+wLD1Gz1d8vpBY/DTJlxEcv+qNxiZ1nfCN4qpZ5h359NU7Yq45Vgw2eiVzvfqs7bTnJ
Bx9j2Ua+kWI45UdK7t3qS7/sjMeNvdLO0Z9xloTp6Kh+MvbnepdsyzXjKDV8tNMdMwvzxWz4gppz
xR1hS/eRl/ifn5BJmpWzU90nUI6XfeIbq1cfzdE9z54vrnrkf+ue7mF2/AGt6emu6plvxee7wWJe
6nx35nVHsA3h6bP3yPvzb7TV5E8+FqvV4o/Hs77WVmdwYi8tdv0HMs8bSVh3le/KY+91vnwodyq/
pOK/pSdtZXloNA6/xtkgp2dnsR89XhB/vR65klNpuUXJd4ydWYARsN7TnRnsuz+6FPhh9vdub/7l
VZy7F4xD7SHbVG72Yvs96yJQhsFtjyBP1j1qBi4zd/hL9H3rQV3RGndZ4VzDz87fOj/f8cOjs4FR
YNwDJ91eEW7wkOUeU0ENk/waQEjjYtCDCrJWYKlJJgBUp54oZlcbitnWhh9exOZdOWl8DQ7mK3cm
8LLhU+nZG0oNvE/j85lT2P5ptf1TdkXv4UU+yPUzhE44L6sA38anWKW7hn3TPmnndFzNF+LUXr+u
PcDSm/v/Ol+52tVK+WCP5eXbm1y/5+4/U1rRnU175EXJt4J3EtQfWU4Xv0F0cuqPOVgpPwM2wA46
kBubD4F/hdAysn1hSyHQS34bBjb7YcZLxu9sMFGQzN+2kPy5NHfqyiz3FnTn//4B8lbm/PWfY3v/
HpP1Pze/5fkz/23/8y/6f7Eyzv4vD47nXwwt/+HceP/1/zvYJ+U/dIYfNkkw594YZ/Az/wz2URln
GeTz9Pv/SfP+M/88Nxoqp02DzjjLMiyH9BBHyn8FXln/MExJAaGw6KFjGvzfAl452p1s9W/nxn9W
xgnzfmj994G+RMnnsBuThvYM0Vwh6PQPUUSKqHHoWgcnp1xVnTwjM6Yhv5NgheNs9KZVNklo949l
qtCwppL3DZo82MbRzH3d0Pu/PI/pchJz+jUaYIZkakMLDeH7/mYRxbkq6boVHQs6a0Q5rnPb0Um9
m9ETl/L2HKHvuGZUUERt0qay0vtxOsk8ID+XFVQGLJr6m46wXXGoNg22ldTeEjVJr46ax/tyGGkB
AmlPIigO5GOaS21nMQp7G0hd7pI8y77wxibvbYqnH19qXWMINyzGqjn8VE1LVDdUU3nSa+rSRVsA
/2+UYo+x196ZdhzvEK7txyAP5zPeo/q1xqnKLjgiXkE10Yh8ax1U06muy1/iOdO1ZkiBUN5Hyjt3
RRACACWrcx3PIN+ZhPhJnItLJ22yeGp4aONUO3e5mLZ1MM6PQ1Jlb7kuwuc4rS1KN6nM3taOOifk
UozlYyi77pDTgw1BOMtj6s/TevJV05KbNDO7I6Oo6mMS4wjhyWr/ECKVc2Lm/U+6dOoxaZ2pXZHj
kYjhEXtvnw7AbpJFvsLO1MB5LMZ+nqqQY0gfhffzKklAr47M5jWg4qVd6UJq3xVwyO9SzwuAlS3x
pZ74gYvb8gjztXocIvrRlkqBIWD0HVq/kxFycaldJyJd4BY6U2Rjc8pNO+xDg0zhIHda7AGARvgR
Ta59UkfP+q3bGE+8PBmaN70VcofpqPvKETO+Shqf8SrRikYwrQd8EqntkW7lS2EFzMBVo/fLRh1V
t2rrvyaSKmfdEWeSq1QGDeGpSP06NPC85tXPWOn1rcgnzj334hJYonexDssXNq0ZW7KOqRhthVoI
CDRBFkLYSO4CvY2Xj/QgYajFapjV12HOUY8JKcQWnDbBe93p4TMzoxb2AB/PW6zL7qYpdvEQVDL9
Dg3H2gSaYTwkXQtqHvo5g9q65XSSDoGKYlTKNe8A/QNDPOPAz3Dmz9Vof9UVKRmb1rqnqcyDvywM
mlehYjxXnD6o/Eim5Q4zk8l9wGzgloBU15uViMv0rRRjyP47qe2+xH7F3Syyq9dKdaId44OSlEiD
ChYiKhm+MCtwRctk4JtPB0uAxqAR6xVhVCnXtdGFEDJUymz5+q3wpwU+B62AX6vRLrbS0CTLdaLz
Ba2IIZkkT2eV9H2z2PdQZIL3k0juJ8qyacJooJmGcyCm5W0gh/5dp0nbz+xqqA8LrudraSYhEaGa
VL6jtRqnKH0G+eIUnWvHU/3QjAILQ1LiJ1FqGR/ArjpnR+umNYMqBmZKO02bZRBN7wUdR3Ea10Xn
1bjXpzUufhXIBt1AgVObfoPCe2yw4t+dMgxucTyr2URRnflGCS2SdPWqOSE/W6GK/hmFVe4or00v
ST8Mj8wcAL6YtPKce0PTe6wpMcCUYUAm6syG+5OCs6gtMaPZRbsKF+M+vegW+VOk0DMCWqNvWV20
u7wiHJUHCe7PJqvVfsXkwrkqtAx9FhGIa9Kq4W+UZ0Dkhrgqd3bYMZtSG5MyAbxP1jbOSmfVdosg
yJdrJy3vlPcmVanxMkTPipEzPIc1AA10M0xR/2uqOKwSg5WLeVQ6Phdp37wDzM1R+ij5S/Aheos5
dx/3rmyg5KVFnImPUNiibzrJA36mYd3IBXpKKZTqAe/ZSB6AKvV9VjXxvVddZynMRZk+gGp3YNQQ
ZqD6K2Hy0E7p3XqjOu2qsmvxzHIzXPM+Gf0hsh9Eq1CwEiUxqQSs/TfW6PCiDVrzyh24/B2apnkc
0Z8/pqCEHE3BIzieUH7Trwi0ROTFtwEeF0Zs0ZPexD7LhTkuLDzajHpDOCpOhZluWqTcTUYnqZIc
auDiAX1uhlR/SGt3Psuk8Fiv5mMVFNQYNEjlR2RmbokhxJUhDRIILxLP5irRB75yUsOmn9dYArBn
aPmW0UV5SLB7n6SZaId4gE6azYUBvGmagx2xSukpjZG+JUI1n+4FKk95odEYJIbhrCsKZG3G2NjX
ae06kfVe7mKlkTq+Egb9jiIyBBKSlDgok2nkJlmEuH00HfIre1pEE0rJWPmpm63lTQotJOh5r0tW
mpbTqWIOH3z7loVxcjscJKsv1/m8iCMvDwMY6IVdO5suchYwImw/YMvJpoVZICB1TbSvx87S+p3a
hE94BIr3Zq5Dax8EmroJlilOXEqF7sD+QeDjJ3VyDCM+T25gV8Ed5U51OLC92EIUsWcs5Y2ZNm9M
HjnnTpXqSUtJixXD6GmjxE3Ap2XUoVLZYStTkECSm2hZFflXI2Hz1s2S7MtF1G804cFI0Tp0J9Uq
EKjbpPoMTH3Z4y3HgWhJ+urCyTHep2IeV7j4C+mGQafdkmgiupXYBsXLGvUywkiGp5bR2j5S52Gv
NInwCBjro5vYLQYh5PaIi+dk3lk1KZsBbT6teG8SB14MxGCs02PechCf6zj4YnNp5RE3B/0JUz6/
Ue84/ZB3AoXSkWAcmNYuMFYby+8dWm6hrhA3yPQypW/DUlSkNKaZuZnU+yFZrFtROx2h2kVWl8ko
BSMH6XzYOobhJijKT9Ga6Dykkhxgl5rWEz/JO65hLZmSFvypS4PFYTLD6ziPjur1wqYrnNy1dcsq
dcAMH+TViXKsjPMbc/ZuXZDY2WETWsMUBw8ex1/5rNYrR7RYdO4ISCv5VufsCMJ6TZo7Z5dfTppC
fcgQIBtJqzovSV2xhwUFs8wk9ESWSIavgw6xYOamlMkaysoQZsmm6vCCkCkHA6YOSCN5g4n/nnlp
1wR5dY+C0GWfKzZBRiWF7ZhVVr3BtBE9FFDun6KIgIlVzwDJllJDAksM56fSEmVjj8t0aLq77dAI
yW9jfvJJYAKq1pPYU3j//KXrY5ivmjxHKpXu1dh3KIeinrFJVM3vHHNSnUXT4eXiNaZFTyIfU3SH
Shrr+zEL07Ntx+qjnQyU3tKSs+yCheed+VeFj5XEO/6bMO5Bmi9W/xVadbaz7FR4iUN1vIo0h08Y
HUfhKFfVoGywpYxH3tGO+UXDTFVJlmJaTXxvt10WVjrqWENHYshwcsKwZBF0LDKaKlQRYy1lan4M
FFuCoKu05m8K6yh37Qpt0KH65HkZoFms6FtgbqJyRgHRU49+m1Yls+FZQcYFLbFjPRvoA8gFeLBA
IVogKOqlRaQ1tWMdYp9thrxbzUGYrXXamD5wiik/ijZX7ARMNtdGo4XgVHO0F/44fO58xF3aMZzP
cJr43VKwEIIqpjUHaqzcRZfq72Svpqu5gNcKBjijBFTx6CRBQLjAoqMewEW2Taf8XdbjctM0pdwY
zohYMIvguMz1dJajSC+pFsy7pKQtwtAaBnGQbtYsKebOMvqI3SMyH6Kefjs1NVSkA1nS3hSVJtQM
MeCfk0y7OCy3cbPsmDqHnQt6o/pq4N+fW5LJF1EqzqMki4DMXlDCYzCrws8Uo8wriQNUzomakxnJ
7GEk4nzQgOC+O07QICG3QkXyWar8qC5pG7iqHSv4E9mmVsswyWWLwzP/Czm5bqpQCaZ1WOD92hLi
wBSJBZWFIwghaOvFISuAsEfwrGMvTzsmlwvdNlxq9ElcWECs8AyhW551MuHRNsP8GXp2xaVjHEoL
5i28g81iKsGjSq1cwDULiIhUgFtoBRU1nTO9LMrQvsou63w6QXpc90O4qytsNI0sjY0uP3JZ382T
93rpgXPBU7wYuTfpdKEu0GUqX3RxdG3ToWYNKjtizmWTp5t+yLhhjZFxmbvYKjc87UF4pGhA4/CN
Ma90JSwATEPFQJMkO/OBJhqcM33f1PD8ZAczRrYA4yCec9buo5OE7d24qqIg+OW1vTKCxMl++HeV
8Z2oMaUaFAg2m4bcOxBQJ+xQj8eMc786drfQ0GE2pvEoXvqqFa+1ZY8Nq8I87nuzn460J3S7rhTq
EU578NErrXiMNbL4KwAlsycjLTg1THGp7jbGvWlarZ+qSfiZm3366FhzhYpWVbSrOJn5Vk9h6A4m
GqNaFP21tmm3MgjcrSkom17aOnqSqhpdk3AI1xp9QvRMJLX9zr0uHNejaZkHJyrwy2P3Uy9Ks/TK
09yMNrk0+52Mr/rb08eDT57uOXwPAxmmllBWgqmJfko7d3bphGnpomWFdVuMaHnOdWtttRMcrWh+
bpreeRpiU1WpY0xIV8y2D0FfhTI5sSqQ0hwXmH3cWR3mVI8zTob/xd55LcetXlv3Vf4XgAs53DbQ
OXcz36BIUUTOGU9/BuTjOmLTRda+/23Vlr0VgEbjS2vNOeZjoEI77GIQcZpZcxhSQqtxEkUfHnnc
ya5TrRyKj+BS/BVH1Y4HI7GnzAG7rSN/NxBGSolYVZVn0TetxzFK3aWmEoUQ6lBUW/AOKYGFj42F
95uTtGisLZ9nOhPZo4F7qLu7JOzoWVGYgMCYwTptCAEknEYNyQtvUpoASe/gz28dgxiqBVsRd1El
NTsSAX68g/EL0heWecpwMCGwywL+jGL3XMlddTf4nuuQrZvs8adD38Zdi06WfJIMJSEVDB3/h4ic
bhzRErTmIY9kdF19StwOocajSJJC3Fg9IWGity/Vsi4Jwp10r7qYtCdyehDTsTFS9wMq1possqED
1GOM0pwoi3wrUzkifFTu1V1Ykr5CSsy57QSMcbGlMpcDNmFX7laU/AaXwnJXD2sDdfubK0gZn7dv
jzSjSXt29fyoZS1V7lTT8LmX0kDDB/XDXZvFqNwtQ+fwF7OwvOoE02VzRR3deYYpLcdcg5+d7QTd
oE5kPVLIhA6QsWbR42CWFrVSygp7vFvtqxZJ8jmMJaDQkWRiKOeFeQrNjO4R1Vmo3Ljfjr6buckR
s7FerVAsio7CK7Ycc5Hyh2D5B6MSFAe9RUrgeld+6Gg7Z3B+xpOscexXe8VDwd+oc0VTtP7/VzUt
in7fEMvI9PVf4/j/rav4lWzGTwXO6Y/+L7nMkP4Fk18zmL7+wyf7X6K/Lv7LUnXUn6Rh/bvF/Z8C
p6T+S6eNDswf0Tz6jan2+Z/G+L80QzYNeu2SDNpM1/R/0hj/TM42RVXiaGOqUF/QoMIuuyFod1IS
J50YJJeyh4oswWEeyWZvOwwCfl+Yy78e0OnfZdO/Of7c9V/F1H9fTaGnz9jTLN1Qp7v5i5Kmhx6h
bEKeXIygihagTkfvSM4ZA7HeZ4oPf5k64uofX1MVZR0BlojWwBKne/rrmriyfblJ+ujSDsaxD6xs
xU5wmQMjEjnZLwGibANLsr+/6H95rKpIORv5ggxk7vaxtnrLHl+K44s8auMKZ8Eajc1jLZjbGMnu
v0M0PmVo/P1UJe1zwgDPVcYlxIymaNNzpez9+TPqhpKaYSzqF+tIuJypOWCLzehdJDuUhPUqfA8o
kKbpU+NdpfBIppNZHxVQyjRLYbJ7jswOSnoFSxCCFiDh1Hs3s/u+ePSbE044pJvomMxw3tB09xdx
eKdWR93fQnsotDmdLrqepCSa1fPIuTsFSdJDdb5ryvXUENuF58yfD8r7gJ2yvfrpIfaPo/GsC0xc
S9NcutoFpEcun0X1gomA6dJDpCHPMLTXogC812mMVbBEoSx4dJApBysX010rS2MDw23G7jwzjtbD
iJvbSYB99/EmeFYfozeZapxwGrVfsZDsA7yPnHCL7NQBk4JUY0ItNa8a/G6oaQOetTQ/y8VbEdJJ
xfiXy79b96UGB5laBJxh8163wClxM8wUzszj2Z2ICwsROKkGRaKfeB3Dk0F8jaQ8CsG27Dc6Mlvc
H8CftmK+YSquMCfYeEV1gdx4aBvWgnfBm9r9WxXoa/fcCOh7l2DkAgpV6Q/vpPTf3hJLkw0NWqIq
fZHAFKFXegnUq0sXEAig6646gwHgOpQbQWm6rsrWMFB2aUc4wSAUd2w72x/u4cu4YDAg2ZKQpesm
zMabwThQUYrA1amX2nytBzC9dVeNtp6TjStbquz8w1E4DT0mSIa9Mg1C5fOw0AS5bjIc8hc2Eveu
T6qEwZJopy3c0dKvf7jal8kN/ZJhqiZXZNzTf/p8NbczWqFRevD4siLOFI5pam3cU7pZ1x1Br1Zw
P5QI3r7/iDfgSYY+VyXWS0FjzAJjWDAu/57eOEKmCIyN6K4ctOfaQIPbmvdWTVk8wIE2l0LQK6Wv
9xxRu5VhULlpcv8uSNqzjoVwVjUmp9Wa+NWe3RlYucv392dMz/j/+mfcn6XSU1Fl3jhjgnHefOOB
rMGfADFyxRJmNEu+bUOxa3OlyY6l2FIwI8MRcqO06NdiBz7JaQ1wZ3PhN+Y/nNliM4OirF7rVYhI
Y5Hsy620KdYaTXaKSCCLfUoqex0mpG/zG+l68eck1BYk8dkTjYEN9EZfiLMQZyCb8XdhR0F/peUz
LH9v3tXfyNsSvY638JfuvJjLiHUE+ikzKXTci/b8/dP4MxF/fRqGIYkShWd4oZ+/LS+nbzkUkXU1
77vBVn7hJUEJnzEEoCWrtvthbLP7GI/ZKd7yIICqu6KTlwtQaVCxywdKlUJhF1dKTdvwd/bG5zDQ
FPz0Vllfpoo/39r/3ecNzrT0xK4bW9+6hut8B5WqQ/S+Biu5zVbCivpS8SHxbJ+iw7hwz+2TdEx3
SG7mIKDdQzQFb9nu3l9bK8+10X+spwoQgfTZyqLdFDtgdRFF574zIuLFOdbf176TAq8p4CLNgKuz
gpFQT8JgNzNWxtZddyfp3F+gTNe0E7Cv4PVCTuMDD5g0FMp4VPstJ8HK3VsZLphXMUMrfkmnbK6Z
+gSkfpYt1FW+DM/5PjuSM5Fdy324FBbff7/WZ5Xhv992jda0KGnE2KuIFj+NRvbwVuJCbboGD+JG
OmLJO4a76pAcrJm2Eh7VB+qcZ8yYJYUwvH/9DPjnWKGSWpD8EOLUekkQlhCtituuX5cdSIglqYUp
9rLK5s/F5bIx50awGLWlX3DScYD6EOQC2MzUqHFQzrZpzUi+Xe1CCD5O+sK6Q3iZ4G+KnEG3iF+K
q7Bp1uZj+KI/Svv2kCyEEwsPPkfsZb2dmJxVZsG1ETkFX6127Wuoklk4V4rq0M8SwiUnWQtUA0Wg
mrbYLNx//xSVzz33/zxFdi0Gz1Iz/rydf23ZhpA9TsKe5+ru3X3w0GwUgOfImpx4V/g2CYdYmbNs
4Vdgs23qtYAFkd/F23QLvhECebbG+rgg6Yj2y+NQz6bAie9v8Y+c9dO8pqEjlZns2brThIcV+Pmb
ztUMi4tbDOfYXAZEREubEGsHHnjGI2QA5v8tDMNZBZzbW3selvd1bCD1P4fpWrTgMoKuelate7Pe
4M0zvD1QdBHym4th0i5+5ebCoxydIfwZOPbR8UCySBOvFGcyEvt3eIHUAk/5h0z5O7v3hiezPEr9
nF9XSioF5C/aFOvNZq4ZNoXRjFSWzAnk65g5FVJCYjbCg5LMCVd0g2XsLwKKo5SxoCqiuOuQHx3j
bNOK90ZCemV4GKN9TvRMOE2y7P4CCsljesBybjeGRUXtXlcOluUwMFtEjeaiqJdgRMKLCQb4rZJg
E1yBa4XyApxQKyz14Y0GBviIVTpWTgP9vDAURPLsQ/BRxTBlVW5GnUwsiN66kIbfTGCOVKCR9zhM
KD+F46o2vUluWZEp6JNrbQDbuBj+qW32lRksWvMhMO6m9FYwAhRv/+FWRiMdmQ0+Q53zN0eom6Hu
JnIFn9AXL6laA07sw7WLC2FeuLSE0L7/sHLcbpw0TZYtWAAap0EGyO3mgoBebEtBBNsLei5BsyqN
ICC04CLQLOby7ofX+3YEcjmTOtTEn5Elg0ba57cbCJ9eaYroXUM9KWaNVIzAcWgPYvFkn7/xQ9rU
AQrNtlV2XlE4Uec56uiVKys3NiV1lR8e9o0MxwSwjAZI5KDK1gqtiMLx+u9tjtDhrBX9XrxIpvsI
PUFbsHHEN6/vPIWQGmpNy1phURWSsxUJh6AwzpqegfYHg2LgbfuHB1luh20NaiV2XQaH8ZudJXNT
7yW4OS5u2S1VbLU+kavwN4uFNRK3CPAHuBC70x92e9Ok8vf2QdM0enMsywYHWvT2N+e8PsDBgh9S
vDRBPoX34mtrQarafc6b9/0rcLub1ZDxixK7FEOcDs3GzetN5QpcQ5Y0l7oAXZK5YCMM6pSj73Oy
fFGUEBkTdJPvL8pW+csnJN4ZSZfF5+Syf5aGv6b+vpRzpcxz+RKBUIUqG6599d0C+B9lh5FidLhq
rIPhvaYIHRXExUSqzhTxYIp7bUqPyZ614k6tL27+QJG377dpfx3yh6F6K4gU8XtiPnZd/RboWxRA
7JYjkJrjyhxwBlNHXAGBlFS8nD6HOBJusAg/JYYz4ePCtVFAEciY/DjhmUcgjcG4IvEXzYURMOoh
Q+41fZWIz2LBBK4Kh2JcqcMezU7GmWOUNbvCpuPi7GfpVZ9079JYFyN7KAxOQisCbCLzKHgE+f2K
sweNvIb+UHlOp69Y41rjHItrS9vigpHSDwtAZVntdOtoGnxokkbipRjQECVzbZgRrmsJj2Z4L48H
2b9wwjZ0x+UzBTxFYSOrv91mqbWvEkGKyjko7mKOt3q9CaWl3+Xk5axDnhVAGjzYhrAjr90hGHde
mkB+EEngGP/lw/4w01cJ7ZqvvVRwU6hl5jpkKdDFM8g06cBhZwU5gEZrbs5ldc35Wadk2tz5/NYg
0u1SuVZ4HMyHxloQiigrK2oUgcvBeZqrifslp4Pq9Pcv2LRv/TyAKKaphmrqikjivXazahdB2nmA
r1TihLyYAzs5x/QX0GBnCl1nTSAtisruD6P2y25a0wyNMYv7RFS57O1ewQfU1vSpqFxG/R1leVKO
djbORQRHZraNio9KONBNRAFjN95ZqTeesnHTJb0RtXiokwUTStU/C6jPjX3S7+XkEMiko2lnk6OA
dh6kF3cS2AF0WuhsGkt6qoSozUp9M4SnCneDEvJkh02B79Vy2o1s7JAzKffs6sgJcm3dOlttMyeg
uVPAxmCOXciuAz+LPJWRQMVcxOO86avf2JlJg63jefbu6kuwn/wKHIRofxhxX3dHPwSER/MkLskV
SWZSsxvVc27gAykfDGXjkQNdHmNlYfRgA37IyJOnCuvNdwvRUcLLzWHYpOJ3c2YxqyL30Ingk0ag
j4YYpTxOFO3kzoEBfcBUy/Z0+MsnFR0iFpphSlkiRpt2+1kcJxfgbJFwJO2Nfe7vYvVt+j8ePuog
eXB1O2kd2Mtj7sjKLOsxpixoHx2ycRNCTk/3R+wDODlEuiaaqsIIR9I3/O5bBDHKUwNo2cj4aZf1
YGJy+gBI/V6s4BUOjUXNx8IzgCL5SsiV3K+Et/wkVXtDcJCfeK2T6g/ucA+r1DaxocrDq6eelbzl
oLRXx6WgH3McO+wDRCmx/9DTyuMwvJrNDkAvB6aLEDSco3etQ4vJrS+iQM0us4Vmg8RwVvQObPiW
gDJ96RPB491VWgZu5E0KOiecKA/lnWhh0EM0znkQtJo4ZfvsZQ7XIWd4jAAeKWeYNgxneJCgIuwL
GpwdbZqDGlzK187xpFMX2/lI+KewjzGeeMVRcw9u2DlBu9TKd+AWlr+Xm34V1PRokZWl5anSHiTP
xSnNcTw/FvWcFolva80bLPJdUwdrHz65Sbsk799CaAXGbxz1syIBiDz6CylbAqCZjcXCqH9JgQ2Z
iHl9odCf4SgENQbB4lwvmTNpewnqXZIDD4SA5OQNdb2mOSF6nCX6Wx6/a8odCLjWEXoCP5dNwJ55
BUrHA15PPly/yMzZPV/mMn15kN+EfOETMeYCcnXCi3DfiI707uGk5PBSLICBWKAfo3nZ7yN/yXrQ
nusDJlkTrxej3GGhmXxdQ4h3Y5mJSPqTOVnTQ+zk93W0paxKRvZsnMNt6tGr085xdnm87GwihFJG
fUWqJ7zIhY5+vZozP/jPEfF0L97WWmSH6FU4kbyDXrm99PNm3ZExOKuODbVUYq+ou1z8Fy+d9XRY
V8UVOVJ7JnKoUG0YUtvwUZ2JhACdS9VRH9MfznzS1w0uXEFZpzYpGjIn6Js6UcZeHi5Mine/hOyA
VA9dZ9HaHBCBaihq4DQSSYkiqpYe4drcixsgQtY21insBIV+8FUJEurkUYp+WDO+7IWpH5qGrKiW
RKYt/lvmnb+2JFZRJgH4ZihBPmCdiTMEkKsN/umOko+ucIowDF01dEh3n6+i1IFbmOEgXsKAXUWu
NQ+iL56gr3DIH19rkfS40PphzoRUcztnUqukaKnThuLJ00O4uSqILBlYgnRJ6GIjpjFooWL8QibF
TLBAyUj9m5x2XVql8gE5kM97Oj7EzLFU4fO1+Rs18hvTD9oJShZNvDWkiwfdtEfRDTq8bw+Bxpyx
HfzfDVLn7reUPBkVXqa3tjkVIWzuh7T9GKEiK1SxbInA43FGQhadhihEZGWz55SowiP3XfAOhFgB
MRgOttXPM3ZS4SYo1+jK+86REVngMgtmHYmlw4zOgx9vTMrKC81WV/KWgsaKjci5mnOYxAFSOpSu
ltJisIt5u6jm3sE8uy/Zh3sffeRPhGA52ZY+Cr+PrtGimCPLe44ekzfpudhKa/llOAv8rJ06glfE
KYEK53+XOfxIvdUoLaLx0gpEiKwVUFLdOV2ayipP3tro15BAqN6KwB7bvRgea0g/aOckul9Bvmq1
a1jsxOwpcdJixwAfAayRaxttLYo43joOVqmysKIlSD8WbECLNMr5Z3sh7Os5ymek0FLmzmxjIqEx
szEFzsC2G8/B2/dbKQ66X18eA6cFGg8qIF9PI0NtcoKMm/HiS45SrHooruFOVRcSzjNrzqaSf6/q
gHjWE/FczG1ebPUFn3+pzls8dsZbkx2oxZvjHnUuVUZVgts1y/05wiYYWh7HN2RauV1d4mfhaYoR
PKDJtymGMgnq19qddwR4Tr5M90p8BwkSaJWAVpzVp/ZB+vAv6QOpJcrZ2+G4n3ubYk+4JX+B9RJ3
Dt7dbOcemwXMAEdepw/5q/YA/xc5yUzAk3Rluv8gxM7ghcNoqNPzd5p8hoWT9LmjsYKSJ76m2DtX
+jrHbCHd6Ud9kW/8F1BZcOhiUpDrDyqBLJzSrHrW9hG3tlf22tzCMZcsoyWJ5Qtvp89YTGxxUc45
wQivIQUaBlRoKy/UWsSru3PvxI56B1Uf8V1ee4h+cCrZJtEG+2zTHZRVu9LfETLgV1vIb/JjuB0C
HgIELvWu6GaMuJHm1jwEJBjNsUZq1FCR7aUrkZ5V+54b56FdD8rVz8elBibUX2B45tcCdTYtCqAf
LuJz+jh50QghbfhK9sk9uiR+IFTiB2ECurACqwIBlkRPwHF+NIWfdlyuW1nVlvwLs91nnUi17qka
NjATDOb3t3aFVy6x8UREwbzDy6w47RlglXTfvWvYXGX0x2S28TeZM/RyYzSngiS0qxIuDSLwdpFH
ywo0Izy4eC9iAlAdfnMW2SC9/d8wXtNihga5x585OCJBi9rGtZwy3CrSQpMWrrKGt2hmG787Ay4p
vZXefKjEjytXhRZxiw9vWal78sWV6thxNAnndQ0aZNkACAYplTl1x1Q3w6VKijaFbZqIHV0L2nd0
In84RXwtgWB2mjo9momribCnm/2tit/DJO9jvCSN0cxQLRF7GKA+Qs3TgT03NnV0kcqdLjcnUjpN
LSFnk//YiQh8GTTODyv2lwWb22HZUHQ6ifTXblt5pVL2GJV86SI9Wak1zEUtp8Oa0dbozR/WKVp9
X6YaXZPZGUARoJX3pRohxq7SRlI+XnoHKN+mOfS77kEmZdaadyeGBobJUbITf9P0d3kE3WuOtii7
l0/q3RDOzNOEvm9PRCGQsGoCpSD6UyCDgpwgWw6WyFLNX+P9IM5s7TXBkY/sB0k0QYOZQy2z4t0+
yQYMyGMMCQAoIbgqvOshwX9OybGsnomn8GMa6MfhGVeXEt55Khi/ucL0fBpOqJGey5W3Tnb1fNx4
cAWsC+m7mK+Hk+pES2qrj/y+I9P7Q/ra7XIspR3zknIgFLMg+IJX0nWqcI4s3C03QwBGB/roqY/2
icp9OOqpJwHbt9Vimg5dQMTtXDDOEksOgdIG343dnYT7aW7ciydu33vBfe7diyf6a+KT8iEwR8Zb
6sRYU93ncXTow3AgYo7RT8pFd0iwsKWZthh37G8XQENxzMqL8QOtJ+m7wn36htU+r2zuN7rvGHcm
ua486GmqWY0b/cm/VGjr7rI7jkLCJj/jfvB/I6pi1bTerVMn4GizBUia6MPfWiYtWkmoV2VM29k8
3RfH4ImyycY8NBtrpV/C3x7rc7eBNXCn/Ro28j56m3IimbFOFIX5GTxPeK8otJUdteEIPaulrUZM
Lp5dfRe358rdmtWhsxxs1NkmbldDv+vbc1OfAnXvqYsAGqbuIKfKpUVgMukwPYC9W1rVkoAWoQGR
tYSb1xk2VQwVcPILBWu9YuJ2iGjVQt6WWfRoYe5mUgBQMB/qU97sYdgMqMGHi6zuo8r2dbvic6c7
odnH9VGoXTvS9lbwkHsbt5oZP9R1/8uYpVNBSKIiy4YuijcQDBiHhuX29XgZxyQ/CkqQbnEv9iTs
Ad4vam34x3OEBdNDokWi0ith8H7eXoaZPoRdJ0zBNxgR6sBkxiwLSKzR+2AK+k9F4i8VAIo77Dlk
0ZIkwvDMm5qlFeZK22DquoQVgbDjkLxpctqcFCMq4b39EslACYBFe36dzS2ED6j8UjtOU5ZUneWq
TmRqTxWt+kFY1m1APK/V1GSHVL++3zrdfg08eapBU3Vd1DUcqjfV9aJvxLAOk+CSA2+ktdPwmup6
7XDYsckAbNbfX066reVO1zMVhZ7kJIMw/pwC/jrBRLmVjKBJg4sZjN02LoZdHwIzwCdTOUEw/ip0
TlRDCONjMEcaLb5pLCgN4yVR43LblpwZ+TwlAm3VXeGHbiaTibHLg+iHNc768mSkST+BioJVhWej
3TyZKoE+FZXKeJVfGq4nzeCpxnfCUV1qV3dpbpJ5dqZf6l+9TfZbeWSqpykavMSRPSVJqSAZFnp4
UrMF6XiUa2IEEM0BFb0SgNJdAJJmS6K5GCjBdEE8Ua6NelAxe1+SkJzdberaWrFll1fECH9JsKHh
tAAE1U6W38lOv5bqRVOyiVjQ+rSA22H5TPapTPH2jBy8Y7sfgiWcUxNgIzJs+Z+KQDx2Nh/OBZh+
Y0ZUMLMElYxWoURCJBDyLCCMdvQIejBGY2XYwM/80CnZBGp23v3wiP+IXv4ugSIrNI3p3aOPYGi6
ejMHRLpkUH6NxeuYlztk8JGjGD2xAj4LZS708oxR+9qmrJ95xO4qEY+q5H6EFlZJmiKn71/N2xGr
E0ulsa6bvNq6Sere5wmCo7CvM2TTqywHoA69+KiqXbt0g194Atm13g9tBna5t36YKqa/9/ND4Loq
OZq8xrCJ/hxt/hoRqZInYN6C9DqhdrHUxlSRQoKkyH1J5ACknIEU/fuP+vXVpnUlIc4TqSTo0p/y
5V+XFFSpriSlSKD0kXNQGttBgWSWEs9KbFe0+McXmwaSygiyKHZLNxNvDw0uyDWN5xoW4GOhLUSK
+TuTmvuBBIMfXqnbzRl/PUUEpA1sB6dl5aZ0oxSKSHHb664utgzawuDzRJmWzfcf6c9icfOdaUCk
0MSaIrLYP/K2vx5gqCo9Smq9vZp7im6UXmf9HdQXPHziyPBn02ebHHoxfMQnrXI86GbsdxC0pvdA
0LN0G/oYYY95v82xlrukLGmAbBaxNieMPofxAXO7OCjlXV45sedI1bIXgFqsqsipg4XmbmtpbnBQ
tLaeOke4X44kgc4tjRa1I31wnKRrTUo6O0fdc4K75E56MHpb1OeQUPIDey9+PX6IAPUQu+fPJSBU
7D5bu8ENQcswPmTKvA5WfXIIjUX35xAPasckxgLpTYGPeO4Zy3BbJ9Byl1G3bPfpsvnhIX9ZKVgj
+K+C+BgtGEq9z+NRFQUg+LHYXMUI+JLeHunxzUZL7rEclE+Nlh19yvnff7FfdIm6pFukJku8RtPL
+mfz/9cXC5CuS2OSqK70JEOOgb0zJIY/J7YZbVdbqY6oiJSE2n6VCrU3L7CF/eOPbXCsUpBoYzog
BW4au3/dgeiNnt8RFHKNBfUhDjB4lSq5ZVh5Cd0JZdkJs4/GALn8/Sf/OiUwBaPHhEimIL4Wlc+X
rXDxlUGbl9dBL6tNbS4FtHiaD3lV8oQf6ov/5SkTzKkYzAoyOkF0Zp8vJtRi43ZlxsU681qI0qoi
w5mWwIffnTIBCrcgNbE9WrSQ4jz7YSP4X66O8lQxZLYfbM2MCdjx9xPOWO9xwA3lVUhFi57F6LSp
t1caDTNbQD7LrivCkCag90Bn7umfPuYJMKcqWJ5lkfPqzbVlNci91kzLK1DlbVEBDzBF8ifw2YEO
qH6cp/gkn6epCYKHHhNFPZLz20K21YklEj+tuiKtqFcUsrp63QujN4MX/aCQBGPLKXHHkhKZP7xO
X7SgSMD5lHzFFHJRpSjy54fs82kM3G/yBRorIrdSvPPRQ6fNtamFbVoqjGKZlnRfG8LMYkGwUYia
czVY65aHBDOPRVyD4sLALHWt6LN//zX8ec6fngzlfTAurPY09kmNulns4XUQTq174mUoiAv2+uHD
b4sKxgi8JpJlYnTkNJGUgFamFfXMzDWH6MJ/rAOZZpeaqIvahLaeYEgH6nqRtbiZEwIN7Cr84Va/
DEzkqriPdInF2mSnfnOnbTp2ep/q+dXK0W+PFR0TK8dA58rRL79AUfb9k/mygE6abJ2+B5oLfOby
zTxgVU0lpZ6RXUFlKEjK0a2QAhb/MAa1W1En9hMVCQ11GxoBKHFvJvdOK5WskuPgWiBWwyNsyc+K
RFQR0ZJ+EWQ7XUWt5mGn4iACYxkCdjKzhFjZ941+dEXPOmWuFS3IoXFpwmAc06PukBO1uY0kagoY
5lUTZERahvrR8gF9NGMjLUb5l4mQV/DdNwsgBukelFNLisJy3B+sQqPanQIDiMsBtQEhtlGtChsh
crOLlaQOgWR8AeOoLnNDrM4N1VG3NtvziLvOla0LsgIAFdnJKOrhUAc/bE//yytrwqDkZZiUUCxO
N99MFaim2ZC3ex3rhNgfk5ZwK5IIb8SguAE0w9cLWxVMLkQcNTFR7SpZQtNVtH6LtbiPiNdSerV9
VGXLHktKASW2rQX4TPWHFQys0c20w5fLyQ5FDVsxk/P957FfyKnXQJkPrlonBEula5WjhMcQH2At
z4aaN6pxCQUtSF6CmWq7Cg1GsWT4+xgknVyRgMlVLYJA8p/GaAzWoxXsEqOt15HaLIO4wj8meNua
wOLV92//lz0H7yKWACyC6DI0Bt3nO1eIihB8rWsnaZe1VHg7SMaB8CWiYTenyNPYxGz4z6/JTDlt
PIwJIHVzzU6e7HZmW17ksP41xtXvxI8fYzdaJ6bLakgDTBD9H/bk0h/Xz+cJkI0/F5tEddY0tXz+
pJGiEGsa1/0FnqVCgK56JVMMi85DCne0bLA6PmnJHkNSXWwSHfEOIs1gxlPhsOrZHTEgAQQID2PP
QHgB5ozArByFI1s1IDCAteQRN5PLbwacy/RNhxmUKduSyh8mIJlUBiyPsbrCnDokF7k/tMh88oj0
71MNEHuYA3RClNNaD6Bg7Da/T6S3rphX9PEaba1aC8v/QP8b+5QI4fFQWk/Uez1bmY8pjKj0SVG2
BIhF5Fq1dnXSzDlRubMO5Q/9Un2uNzZhYrOm/xDyS0SZPCmctF9Hxl7Vj0Z571LI0x/VWJ2b0dHj
hsvLQPGMJHo4Fz0l2cOQOwM0pmemXzpfgbZ2jYUx6U35q+ZRisuCdR1F5FLKf5ifvy4HFidRE8cM
9fcJH/v5e4tFskIaXWaqVBQkFD1VTjc4eOhrs66Nfng1mYz5625fk2kkWCwLFle+eU0CLUnEoFC7
S6MuOoJhoIWPxwqyZSwWMEqANlMx0J4MEyD33uVLzNyrXz/5zaZSnhX1t6T+7jtqXfnJy3/Hwp6g
w4LInuhxbJaI35ps64o0Y+4l834YIO+EjxPYtiZHwCIRO6BfJoR27dLaQF1BkA4m3bXbXDp/n8lL
z3xqLLRS+btclWRuUMjgG6qawAZoMauLnPf50XI3wL5nGraeTtfsAXKkSUmlxw3e+gA0uxS8bYeS
Tu0IMoWFShqDkxHaMbToJGiqWRnGBvjz9UBxUiRaiEYguQ2Ann9L2nsg5LNUOllPPaeqEgOYgKI/
pWzgPRVZsmy59YHCdsmvyniZOpIwfP0BecxMDAYCu1hWIjrd7bP2goegoyhfzsKHFtVSbMvmucwv
YfSu0kWOYG/m/dqEo2h5d5Z3DibUz4VwydR/ApQDtKawOPLiLELxloQXl5tRrbWVLZv8GR0Veube
iRVkFLyxzVLQHBOBOiXpYm3Ks/EhY/Gzp8QyCxLW1FBr7uUP6dqDB8GNqaLyinYylgXVNrhhf97k
Z+FMe7B9U7aE41CoD5ZZaqvlvGNGqGcqeg4KN8jYYH4g6WO1JCTafOvkB8GaZ96cplDiO23nNNGc
RCdywnQyCcNVnC4tDsnuJkDP2L1YFbXJNSz9YiCRetFNtrwB9LmwC//863441iVqdIxyVf8o+gON
uecme+5p6CLH7XzHeOjeR4OEj3ljLnEZ0qkt5Tsr2rixncobr37yzHU8vhjt68ibaeJiMdl3TE1r
Uo1BO+a8J7RHrWXWzBXTMfstwnimQn6k7a4UrhESqWjN4Qw6UhSjINgl5HDkBx3FSFq9RVNjGQRZ
tU6lMzw8iGbvrXRu46vbX0O6jpVGjNXWLNc6S3sWkc68T92DIpEjuATGpHpLN9xFzSaE5ttM53zy
f5FJpuNRSre65JD6nWiXoXvE0ae09028SNZNdhzMZa8u8uCujPAIXqTm1KAAcB9lhsfYr0l2sMwd
ivZEW8npyqJXih5qo9OZzH6oOKlf9wT4g1nmJjmcxL7vyzaWgPOgHtoLCZ5CgMg0DsGApfWwGCTx
GoZxtx4LvTuqNSHtVeLt0l4md54IvaUvUk4pGpkCcdSTbCIjncPuL82MVqlJ/04QNECaHQEoWe2d
GaZ3hEfTyJUzaGQiMohJEZai2qoTv1+CbqAU0+bioq1YpmJLjGzNf7RqRZrlRlIgm4XrymZEL2o7
iHWEn2O2BLQk//BIvp5D2RlhPfxDHBdF3IGfp3Ih16pQ8oX4Krtid9L91ikUwvFUt52NrcRiTIKG
aHpvfVNBlxe95qdj+JfvhBuYjIKTCXI6ht+UX7VGao0RkMCVU5y68/ITZYFhkdfqR1BNCOK6gU5a
UiUuB6JF0mh8xz1O8ynnRf9+DzR9+5+WmelOiAuR6QNZBuqfz4+iG2PfisM2AR4pPnvayNo9cPTK
2PMudfmgkcPw0yb1VjHCyyhP0ls6x+L/sHdmPXYi7Zb+L31PCQIIQGqdiz3nztE5eMgblM60CeYp
GH/9ebCrj+1tO1PfXbfU0lFJ57OrYEMQw/uu9SyXc+DJSbzI7aydhUMNtB30xi/JY9Wp92xXgX9D
mCEOik6cyYZAW78k+Dh0mmvYZ/c2i+Gx9kFXtDJ/iMgywkE4NWyBClhQwLID8cUbWbSwQY9vPKVv
8q5fHxN2A5/dKbt/xGmnG+t4DmPi7OsUPRzjg7wyBQfOBLcSdv3GGmK9rcj7XgkQdRuJbDcJ8uhG
o7WI6Dt2RdbvnCiw9hNhyXvROSu3bkugRpFFfHQrd25RwgL2FjNMnqDKaHW7b61KArtAfqVU/DwV
XnsxWfl+IN/3jV/n/DYGHAtvJq/EdfBzLFjWn8sy7VSBgnPm9E7grlgNPtgOGDuvjzPx237G/vUi
J289jNxUiDREUdOadDxmjzhp+DIIaviH42P988i1liBp9mUm461sg4/gVosxI1beMxuo2+hKBnE9
+hiFhh7tF+2ntYmmYUOoIQp45L7hiIkplw4uP8M/VE6EP6EyvB0cX0oRb23lf/+Kl6q6oJzlQ7Zz
vx21fyoYVvES26pm4xZYITsXIjW2tdlTJfCj4UxVHFok+4IOlPy41HmjqMFf60uUWoP/xiv8Vss/
GaC0MCSqyaWXwXH113eoAyecOCYZt11Nspq2+31NJOHWmJ2z0gUnaomKDAPkeeQQreGd2ddBrNkk
YJjYRsTJwbyn5ZJ4byka/3hj1sJ6gPhg2tAqfr2xohqKJGsa47YOSNjW0XBrz8SsEgq+YW7DBVzo
Tz35wONCzsuVcW5SUFh7E3Kp3oC+ahvqrszHj28Mx98nIY7zzHq8PReHyzcP50/vrun6OJmiKrrL
Qr+4mjnPSrvbh5k/nM8FgMEwaDZVCqxvdEYI0PyttWwreU7C4jYxzsfywqZd6piFcYhanbNXkF+L
QE07omLN9YhB4tsN//+8kf9l+UwVfwes3Dw1T89f/sxXWf7Nf/kqlvgnMOn808VbymfL9PMvX8Wy
/qFoQ0GEOiwMAJcv41+AtOX9Q4OZ4iwjwaIFv4ip/uWrWO4/VAVMwkwoAdJAo531X//7FxZHe/L/
/8Lm+HWV/ZcfDaf6ZJ03QvKs0rBvj26TXCXsZ0WYH1NNZFjpbObRO+tt4yPgsKuRZAIB1pVFjLaR
HR0sVsHVYFfPxQjYsbIPPz3Dm+8Tw8939M1x/2O++J87ck+m4dHVohy8qT0m2DZ8o442qoSfQdR6
ce4r1qqy8ZEX5QTCT/oCEgcaHofTRD53L3Ui3tc+YUiwG49Wbz05Hu4VCxjHxmuxNsU5k7pVZPfE
f3oUbickwCT/4cBPbgUo61vLId8jzM1j1gHnsOfjPJf3c55ccefvpxkLpxib4VBkbXTIGxLumbD0
Nqm5wc4hNB7gB9TgTTJHN2ZZ3kNkvq/z7srLySdRrSLS3E0+2kOMOtSwnofGfG91o9wX9Lknl/ik
sucfnZbXM37T1x+o/Wt54McDZeD9vHhCzJSGrsf+GCSZseprf91Z/OZI+cC+OYBXCIXkkv5FazsO
q4upSj6VhXdWRinkjTHa9G27hzMs9uR/HvJIfmlQveb9Y+eRFGqMNzoBo+unWUQs3JCfDVFFK1IA
uA5Ap26biQMxLv2O9JKRzk09wbZy5L0H0W3Ve/27uvbOXv+p36bsP42dZZT/NGfKUZs9SPP+OIXD
TZapc0gW72RjX/KQD7ovgJ45fbZWbuh9CG3G7wTNxInRM/RzhKVf14dBJjsaMXfQ4/Z4pJ47X4f7
uSXc0Iuyj3ZJjZ/BXrxTU3TTRfX8Rg3nWxH9T7d+suNPy6CfEsMEDxxGB4LuSPI6xibOFbaKng1e
3Qlv8W3DV6blGmSfemm+l2hQA87JaTNsKrK111nK8LXqOtsMDFpK59ZFYLfrwCtvo3G4e/0pn3gh
fgyokwVTFZVyU081hJd0oDFIRCcRGsQ1ZRG0aPArnxuX4eOX95lNSbppMcuoyDyAtFs3ZcX5l3zx
sfHeMEAsl/3Tk1s2jz+/dLBstGxJuPRtwlMQ+7gdX9a/3LBfZsyf56OTyvWPX3uybylUAA/KxK7m
TNVFTUxqq6dhVcsZIVRPvbznpLpW7AlWDcJwlCrRiu1wuMpEfhflbb5KTHUdRvqcoxo5zhmBOC56
AC+LP5lZemeJ9lAm3pfX381fpnN32RD+9Cy8NG1Y2cvmOBbky0ZfApKdUyqpLsYbEO1vTCknx9Qf
z+SkLu0y/9F97hD8l8PZYrGSNZWIKdr3ArvRAqZrqqvOQXsELuD1X/at5v2n13yyUoVF1LLVLurj
EMx3DimsRMNT2nIoerWD/JrGRbjhMGo8pBF07Sk5JNIF/2pQVACsx8AgZ23sXTALkfkxqdGHt03/
OSgxYuTLKY1csPyte/3La3BO1jDpTgaZeH511EP/qYonAUGYamTtIBbynVkgBM72MgoehGh3yp1H
JCH5h0Yoa+VHbkV6XbSdTP0x74xNGEVXGul0HoSbwUHCrag7jPFzHYvbYSGxsucAvmIZW0RQb/Ti
/jYbndZ2Z1yKg3KI+Z1jFPupg9mMxBJhy3tzFh/oFW9q0e1zB1x/RL5nJXcdutLONa6roL1EvLO2
bfmO3fFqFpRkS/M8b71nJtpDmNMbsKPafGPitJfv8A/jwjmZ84vCyKYc0vsxaWmIGJ3wL2aNHm2G
43gVDLOkV8gORY3dwqnHjhZZ6W0pK/MabLZc5Zk/Uy0yIfhGNHRzUa3cUFOag92+1WnbHjJBiNGQ
vLdD64EQ3sfAgnEzkFcAPvbJBI3KTiQmhWk0S/IBp3M/9zrA+c69XXRv/MhvxY4//ciT1SEk0N0v
Has6CuTTElcqWCx6L8GX3rUOZdFdpc1HXte5O9s7GJTnMGt3RVYYb3zw35pcf7r+yZRf+LrpBCPz
SFQsIbVoVtd9zqZHWq26qdhSBE464PmGwmGYw+fUdp4rYymSIUdhubKbPSKwlelPiJMnl8+2exlz
yvajS7FCt2TUO7nVEWbWACJXI8mc1azfVVXqHMYIV6Tc2FVznmf9uWNgI3IKNWwK5eNR8WsCMjtx
4VdDug+M6EC/9WkWBonjPvbROk/BphvspmCTPsx+dma3NuFkDQdKUpJvy0YMu141j26YIGJ3wxt3
wpBhl8YVYcAPaeZ9UHb6qWcSXzlZeZFHiNVVtIXJDu5IOZ/emN2WWexPD/hkEaNpPPiyFwQ5j2xo
26i+b3tk8lUPUrezTVh1SgDmpDUOVVsjIR8KjKFMihtW4nTnsxWhRuU8BQoGcFwteNUwgoGt9bEZ
UMk3Ixvh1+/12yTwp3s9WRFJLInqnliYY+ioq6a/9PoruypuHDs7bxuSRpzOPbqDR8Xbs7YN+wLf
wp0TNP06YMPQRtl+zHEnq/lrUjTX6fiJpFtsxGR+V/268utDNQKDieWq9Yj9m+195kT81hA9K8yY
VG4aCt1p+Qhn+pDbAvCL19ymEiYVRQXZ5wCrra1BqKBE+4ttlrCx/mUURFFLsY5Vtn39OYi/vbOT
xTacmefU0DdH1wicPXjx7D4t6Nhoq4nPLL/xCI7CF1SaOGdLQNKMTHNjzMG+s9z5KTYw8jgJvrc4
xxPbmjWiktrPt5bo85XtKCR90zi/dbPLTf3ppZ0s2caEUjGKcpoteeqKdRlM0Vksk+kyLFTIXtm/
jrJ62JTLB2jayHuJVIYtHpQXiKCj27aIc+LKXBXf+HHS3ZHPYNDXcZrLoMfs6hclCp4ZMz7fbEJp
7I39jPzb7H6y6k9U5JfQovIIVVsTWEF8WKpTkqlbcjh6dC9b0kz0trFxaU9OOWz6HFOHJJIXZ2hN
Gyi+9erwuuqIvbQqpPIue+YqS9QWtYiDSiKEOeA4wdrOE73NMi8DjSSgF4lELjV/ul0p8sjWij91
AQVTAibWIhIOGr80Pdiixppu0JbMFH9QW0R+xeY0YTRFytBMya0bsulbdo1hi0tHpe2hn7JPfqNu
4sHaV0RaXPIVndUhxk6jQO/pzeBFO9ByEXLVNSSb9oy6E1bsftnVm8W4b3v5QaeLA92jU9b7vCaR
ZcPWG94sIP5t03vKsbHqVBLBk+E2NzTPq+IwQc5txbqXh4vIkqikKIKO7JXdl9ERzUobFVEcIzyM
oOiGbWnTtqpL64PVusd0tt/1iX1hz6rmdGK716PoL5yC7mphW28sUX87lZyqFsqhKhwP8dYxTf0P
qtePeuQduCbIn1KoG9SUH3CbfMiFuh4zwOhZiVMmlkTmzAXhSwRu3CCgAnUQ374+P/z1jk52JqAV
IzKwCyoZtRVfW1NCOT7uhb4LgZoqQw7vkVzWG+qe7lZB2d2QNjUcsto4Nk6pPLI2JhdVETWjyyjE
x9N0YfTGd3WixfufHfy3YsFPBwUBZVa3Gt5npMihM23Mqq7dRns7kyS5dALJA6Q7D2qDhtyItpZS
rEQbiqnM6mGXjgtfvzR3xtAJ6glmycRN1+6NJ/eXmdV2fz3GWHMR+xUtqGPh0Dqdrf1QRpA+/Euw
QmeST93vUCy6gHcs9e6Na/6lTHKK9MlFbloigzgWxhbGtRBwiEs3PPbPVehvQsfct3TEa5dm8Uj2
TBI+tG0IG2EC7RBQxp/t+cZX+g1P4YnK4scLOllkeenuUFvWeCREnVTKTK5t3U8rGpY3RNNwqmup
o7hp8YW4jPOCWcJW5Z3DqX+dOLO7tbWRbEkPf6ZPhnahSZ6kb7whP/xmAPrDWnIq4GRcmhVZ8d2x
U7AsqOFEjyF75q/WZAXHpi+hfkc0yGs2o3Hcgy6KbhBmPZpuedHEVANIozIPvd9XOyoGMXwPPbzT
kURtZGW3bm9vZ5l88jwOdIWJ3qfW16+/47+t2KfcwzAzwPihzjxadf/garzqLTE/I8BjxAj5JyvV
j0PEAgHwHsy/fvKYn3F2o3xwO3WVkwPREqrFBocsmWhmvPMQxBpVIswZdrWv3+WJqu/Hqz9Z82Rl
zITXu91RWAPSRjO5tOoRQ7hZvNg1KAy7jK6RpyPamOsL3ykvrJLljiYud5Zze8yw97PPglWH5HOx
OeuId62E3n+7v/+o4E84JP93Gv1IUeW5rKYmxqL2X5fxc1O25Vd9+rf+LwyIFMuq8fdK/33XpPmX
Im71U/EzRv3bv/a9zC/lP7TtkbBKE7/Q9xTx72V+V/yD1hq+UiCkKRaTzf+U+R3xD5Zh+uyLuv/f
CMl/y/y2SwcgMFFs4pGRvuf+J1X+X6c2/uvo6nH12BZhC3QNTpdIMjhsHAxkTImqacmacADC0XiC
wDi4+6FW3Rs+zuXQ8mN++H69RSAG1Rw3F86pX6dxQYe0CHIkdnlak9KMbXTG1hyF4q0v5dd14t8L
QTekf8dh0jNP1gvcQ35pIGfYZuY45QeqO222r53Yu9JR7FmXCWkuoJY8trPgj2RoHTPib8CdxSH5
aD8NiZvvP+/nQuFyrV9+NIoJBK48XsRxPOqT2o/jxBjjXRluFfEvB7+2onuZ+MV5Ps3kR79+reUB
nlwLaQRDStI7WiT1vz5gaqhd3U1+gCkIf39f1OaNdmOyTPog/2DpRp0Xao5vDCIvnl+/8kklgkfu
WP6iDOEXgnP3nZNHznk4RbbSB9vKs4aLzHPUO23J5lIS7OmgT2GnusLkMR57ukugQZ1yn/lhct+O
bpJvzEqG50lV5g9v3Jb4wxORGPRQqi8qiG90gp/2NVZVJL2BfQZTVV3t/FR5gEgmLASTyNeYiul8
2mPAQToiFqrqxr2ejeLcrmrJ8SEs3hqZv31xPCU4mA7PyadNdwpgLHI3GlzNCyrnCUFoQmYPINyk
mYP1kA8DPZZofsuu89tXt1yTbz1wcC3+7qDRuCqkmBcd3VjrCxI/aO8UOMVef9K/DT0on4s0Bq8K
3iDG4K9DLw/K1iczxiVLvGrsKzZrWr2rzBSyWKOM/HmEpx2QpV141aFM87Z+Y2MkT0Bq3mL+CoIF
bYkdi7SGU/NgYkS1aEKr3VXjouRZtQSSALTl9CaIbG+7J4rR5uMI0vCxtvr4wUlNuBPBFKBfDNuq
fComO/tC2CaUFo5vbrGtzJh9pQJ/FICbbbFbhpKowRVgJSWuC0TR1wMxWgpsnTPBI8zN+mHytXwn
homwFqRB4qtTBCMO+TYHTCxl40QPSTOOtGVQqZr11i+6yX0w+2npoXk6w51ncCpszvpGEH/n1T0A
AqdBDLEuwYtexJxBCZbu0g5zPrE35LhqqUFExDGPeMLiV1NqVGgVTXvYl6JVIdu9svbyQ1u7Ul7X
Tla9t0svvvDIgYXfN7akfn3OS+ki5jHLwg4AUSBBKW60KtAU4HqnKdi2ll6qyqKH2l0REveV/Chn
uusbSuiH2Wyz9kbV1vw1nypIU4abq+fajEZjR/KnY25bP/MpZg/xQFCcneuF8cOUsh4mLR4Hh/4u
FVY1P8ZCt/AXSDkiuNMaQiLHhkp/Sp0g0MwauSKWfjSTT8NsjM6mdMx4Oap5ROhNVh9QV/cp9Z3L
uAWiPFQ1kU11zWSI1tqOg3MztimGgnXnMJ8ZwdTskll46IENE79eq/C57mXYO8ahcoWxy3PRTZfa
GxzohVhQYPxUJv3Y0HO7NZm/2SFjWIJ8mGk3EUWr2Rgitaa4FfakLp9NZTsQ4VXK/mtTBsq8pYCl
5JGDRDl6+6bO1PsGk7/9SdghxU93loO6Ua5Zmls7a1BptlaYKMIremV+noMGV8saL1wBGzQO4UJ4
rRVclqC/YmLLNZXCdcLIGD50PL1xH7k66/emObSAQoaSuQEgalwHxfk8RHaLw9RjEmq3k+241ZYj
cO8wS+awYeoxZNRphw4pLA0OhkSpDSAuutQJn4kLiFOUq5xmN3OPBWKDN8LBPGIE5CaObe9nK0Tp
ZFBxLgiSDU1TLHJlW2m1n91MUntsMys8b0c7D9aJ5cKdaJwkvre8zrnMp4miTYc8IuVsZUfeuowD
uctyXyb7sB59a+PjRUDtWEoTvXAwptnG0ll9Vbo9xtS4UADi8sHgtzgBUrSpJjV5Q+BW9hTbrZz2
QZ02yW4es8y8bixVmhthJeIcKjIyfGnq6UvCP57S0LagAXqRJT4yXKW+mFRRWOe6MGBRp11A2Xke
vDnbM2G0/WNsF4IB3nsDKkz0UgtMYwzdw2yVstj3/pB+wu2XZlt2QSM8jnFWydbJK2muJqdqB7CO
5WhuZ3swxz0V1WFc5rHhYsCpE+6jyLbnjZkPE2AzLyJUpEkzVHho6vHge4WyN0lHY38V6wJRbFF7
QQ9MLOkrBPKuYeE64smiy4Ry7+VZaa9l78fg0bMBxSsHMY4JWWz6H+cojq8y0cFcrEgHxtuv/Kmn
LjKH5aaeauslI2PzbIiX2k2SkgtYzlTLVYJLZJ/Nfg2LibMmjos+wlvVTNNwVUdJAC+A+uZwRajd
BAQ5sYFcpuwPPrqRV5uHuQ5DtYnzCCvtmjgWF5fhFOd+sualLUnRLkrGQkbGU5tL/zou4n5cGzOi
VAKZS9FRHg4SDUXJid/71ozbIIQUzUQWknB4lzl90vA4wjA7n2afbo4mFny6IPZE58dgGNB0EJfu
XojZrgDMaIMidTFYtK2quIKYZYdVle3acebd+GTUQaVEv0NeqfTwGeBJZN+DLzX7UPSZmDY50Vj3
UxUN3j6bbOML03IAvSck429XKWG/BCnbY8wQ4KrJfNMWFhjT7j+y+SYlzSscu9gyDVv6PC7sIjw0
49wYh9kpsI0hQ1TlsVJe4+IfIIMemtWsnHRP/hsVZnJHm2otOmGIVSoJJKMTQ0TRhV0Z+ktkWkV1
O9sa/IsRpd67RlIxXRXajrsL2dbysvIHHwSFQ3+eaBUV3flV1gm0B/UCjhBF8tVwq0yvCV+trwOv
cv3zmCq8f2nGjjcbOyHrxqJD0WdEN44N3UKIaGN/PqRVTQVWo2Netf1kP+fmTF5dl3U+marMflBn
spBo0sSvvEM/VDTQpqCFNJnIgp9I/G5wRj2ZlAxdlOKiZL8RsHSVMbzKUrXTtedVlXk+hbUbE1hE
FPkFKaMG7vQ5Vek+ygKj2QwBklefVGBax+I6M0YSAZyKeZK6VWzl6cHR9kBRR5EcijbWsBXqZZ07
jdci1BwEuZ1BlHgI/mvdWR9ZKXS/cZBkyfOyaSoYJJmJT4oOS6y6jzZMGxLvU5Tn+7gaBQHuqZWf
IfYEyJUPOP+eJ68lLdySEfxjXRldDT++LsnmabrCzI+jVcXddUVEEq1ehu2HpmLdW9eDXeRnsRdn
ggTdZLhrmjmaCKNwi/GyT+vQuClE3N5Qh6HhStXIjo9lbriXRhNmE96GGN0P8aBxdBcQPPw17+a8
vmhKGegNciYd7eaekvgx7UgpfQ7FUIdbLxtV+7Gp6Lmvx8ApEKGjsroJvSxXnzorDkkFNGjnZvXY
tpvQKIAgqloidbUVn/wHxEOuS6iDGcU7f7ZmtoaxvNXWyHMeuwZPlJlaQDyDtPCvpwZj47qdKyB6
mmIaSd1krSfXVjNlH1UVetHatVrmlDAM4wr2SZRWazLpOnB90g8N8NqmIDygD2rgVl4VPDtx0j+M
aV/IbWug2ubLx29mJuq8no1WrbNRTi+i6ud3QZWkcmWEdgPRUBF0PsdzfZWEBCScR2MyZl8cNFm3
OpB4o3VHft7F0MWSEGIUOM1KUKr5PAnFnq9LvYxdCL/c+jQUWqZbGee6uWtdZV4m0h+ntSY3tzy3
GoEpJW50bhCAnckA600asqEwVf4uNkluXfUubDsiLdv3fT2Fckturk+Jx6Z1g4ogcIEl+tgiz1yU
QvQAJg+GRJIHJGk1MXPB2qgb/PkuFgmLYGUT2pPhpYa/6ZnqSJ1RTDMrgWvSWRd+GBO4miAU3URU
IuA+iJxwAyZ49T5LC95uNsbDPZlBzUhOj0q/Wn6ErbSe8vJl6P35Y9LJAMcXSx65nlrBIOQNcUOR
mZgPMvaap7KcbEFTRFgf5zJRBRbqWX3mqFbpy2hmd9aDBx+85l3glrra90UIVlPWo9QfGA+t/5I6
jVt9Mk1UB2fsHQNrwgHaR2xUkzESC8vKSdwzOYbB0LOIIzshMN1V5RNbI/jhSWDzd3pbkWviZHZw
16uUZDC7S32LONWJeLSNlRchSi+/D5eWaybcxlhn7LMD1kjw/F9cUfnZLsq9kEetM1NADSMYRnX9
8GggNuh28dB1D0ZcD+SosF39bMSi6XZ1TgTCTk1jbm4aY0ofvDAc7Q2O/tFf2zD/CfRm/1puJSUM
tfWsTGJZnHR3nZi4NEl2zDtmVTlIYmKmvAJVZjhjuuLYFX4x3STC3Du2wcXEAySIqB4XS5nrweUx
0TAcJkJ4033s0PXDmpbbH3vIKt5mbhz7MWpaQuTH2dFbRJzZQCg7x5B1WsX9o+ckPbhHNyDKkryt
YFpbU+tmdNVGVhObDnyy0ZnX6J0nJzCmBSKmblX79vgS1UZurqMySRYqEY3YQjuEP09Z0uLbsKce
sU2YsSqnqCes7SQCHW0q+p/PJuOkRUzKV76Pa42DTAS0GpDszB7yE1azFzcugwsnBBC2LhrXHqiG
zh37yioW1aatWu+dF89pdZio8+Kp8ywN3Qwh/E4HE17Q0I6hMto5ownlD8CkiAC8L7qk0bAqC7MD
yzgmQXIQuiG4yZWABo7aMJxPVPts5xDyHV8prbyvLpZceFN1NcXrJAmsm86tTIErNGZ8zE4lLzqf
IN3drFDsnU1FP321gP7S1LZjurp0zwL8z84oPujAAwzra4O+men2bYbjgEjxQ+JhZDoCGuw4wA/W
IC9jrTKPGCwfUiTN/lZgMTBbW64hKaX9FsFAxXFJA0NfO4OamOvMWgOPEC7JwTHAH+YVD2L+yHX3
EDBgTYl6GABtcyY2F2GM+kAVRIFwRe5LWmgZMZhq4B/OJizb6MlOLI6X3SxSb6+LrkcXkZr2uhj6
+XMxJmDbGaVpsJqmZCR9qRWzvzFJH7H3kzYp/tlN0dEcKESdveSujIpnE9c0OdluY7oHVTvKOCyx
sLDQIzbWu8K1CXJmapIglvkfUBfqFFXHt1LGf1TI/muV+pda9nX1pbjTzZcv+vKp+n+hnk2h9O/l
7NUXsBMvT79UsvkXvheyDUm2Jy4NCaAO0jNMEip83yvZyx8Bt1zITT4Hs++WiX8V67b4h8q2KZcw
Fp+Kq0WB7v+UssU/S6YB1DTobkttXPxHteylwPSj9kmyCVGklkcRiMKyBXZzqQT+VOmru9yQ1aib
3WilhD+l+8pHj05OAFPTSgDOdZF0yw3g9CtCaQ95r/fc1IqvYx0oSsJeusdBv6qn9/2crq22Xhfw
u1QarHPdHsIWL6cBApLpNbBfHP0YeNlqrKEzqwigW/PQdcUurOUuUsnBakw+gjVW4B3JwRt8LWuD
bUmU6D2TxYfIaTejBOUMq1IlhKVRWTKkvU9G+yI9I8QeUiydHp/aYBDjRndzVDRsvu/xQ30MA4yR
Su2H2NimgYZ3sbdTe6UhoqE4WVkkWf80CP5QwP61Zvn7gz3pPPqm7GWObGGnaw4eeF4GeeNAEe1r
d/f6lX6tVP5+peXPf3qFFUnjaqx4hYGgRv2pt96oETq//xSfngB2C7h/kgF5coHaM4pWJEOz86PL
2MTM6t/N6Y7sePIrWX3uIwHmHq2gX6dXFfuBMt+lQm4ScNc+VQqdb21yyZpMHVs80bL/0NkIyaz3
IwNHkZ1DBYj24MB+oFwv/y0NszBwkcVRWvPsdwao1q6kSqOpEE3A9aqShiOGK/RMDTuw2UgPRZmu
7ILFxyX4wvg+s/1VtPyt3P3rR8IDoIHEN0JfRIjlAf30hNlAeGGFRGkH0IY7Jp70GTEzOqwPXdkf
UquAJskZhG1jRoIoDwWx4y7k9l5/0X98Dz/dxmmxmPqsnCLeQxIQKxqwQFCvtTxwOUS9vX6ppe/w
2i8+aYmUldMHKhqZFiigQLZchZjCe/OtX3TSQl7G7vJkJaVguiBQv06atIFqOBenPNlW3KvKPUtM
JN+c5Iy82huc3IILaeEmc46N2d3OBmC1ftvOH6jdrWeHZ01wAGlFYfiZ9sgbXaGlw/T7I/hxaydS
L6ftxr5NumaH3QjdK4IF9r0c7igTEdDd1vteGlujj25ff/J/fsk/LnsyIQfGOIVVz0uuZbZxgRqU
Ilm3Vb/LwvaNcf37xPHrwz+ZogpYXFXUcalpLFZtA5Ykf3z9x7x1hZOZQ3WNmQYNVximx8a7b7s3
pqY/PyziV0FbUsd3lz//6cOU9IuqxGOS7axrCgOdx+gg4CQIn1//HX/8HGxaJNjKJGvuyecQezoY
c4wHO4rPq6DfV917c757/RrI4f404nzfRZViYQg/bQa1boR5O2fE5U3KDDfsKlQxKvbR7pjsVM0N
p8yVP8+cQIYdqVaI+VbzElrj2e9JKGMO9b4KN77mBAWmkGYJBe2HXnftSsYN0QrxwpeJB/Dl/cHI
XAL0Hth4HpysAN4PU0OpayNrNzm0iKxy92b1EulhZ4J46IL5SnOwqF8WfkfqVUcDW5mlrpaytV8i
7KD+7YCCmFFxv7TOAyfbuTnT1K0Sh5L0TA+r4P49vu6ar8YIKFAXiD/C3ZBjrJirs3Ac8X94dIwo
SM7vMXYd7Z7KiNkd9LCnSkUxPLsSxRfzGFvl57jh8OD07+nm3PnheKvZSourIR7fdZn3NekoRxkD
EplmGybmnep5cJQtNA+uVd75XDYbRy2UjgCxh7mlfMbh4KbJgI4Mjw2HPMOx9y79/JJKX5WnyNqv
RB2AKQxuCNC9SltxkdYvHVuI+eC90/VzOu9D1sblJwyFuwupTk64dOmPyedofuycD00asDg9uXF+
g395Jadu44zBJqWcNld0jAaA80GwnUa5G9rkcoas3o1iP6iHgai5GnC1DPaCxE6zq8FRJZfJNOyE
Rk3NcDHiF1KYdjR59nRLbnk9OO6TdcdKkU/uJipdKvHixe/GneOHd8NIIlZseu1yXLnAyA91xKGA
Q63Z7oe7qiYtxoOJWd+FOEOC6ZwAxE1Vw/cQnG9NeZ776McJDPLlgcbMYsgDHsPbRlPlle4aPB8N
n2YzwnJ09WcjTzYT+c+OsY7rl5G/hFp31RTTxv+sA2Mro4HTk3VWa+fMi85LvjLXU2dJ8kT2HJsz
UHXpVcHBpdeXjvl9R4CWi77NwYuIR6OQJTBE5JW9zct8Q+P+Pu+vWxdyudwEU7tp2fbp7rNQ24aa
diCuym43mDdLFvZckzXcqtsy73eE+G7GJWKNsnICF5wj3or+Ai6IfFOiGWoIxRIJujVizNAhXwYL
UiIjdaTMrhrPeUrN5DF25utCLsjS4RY5+kXOVtZ0nq0wOnou2SZsQnX33DnBKi+a97ZBJqf30FPn
LVXFcf8zrZSBVqSJitsZk0OzkMb1tDaa9k7MxaKHWGc0GNVNF1OdT16sJR5Ssx5SBIi5fQ8kqY72
zsAxr6/2FvRFHcRXI+EAFqUlMa3lPG0SnC6ZgvCepYdG6PMcJLYCPjNGhMjyX+sEp/DyuhQGd7BK
LLj6kb4u05bnMGx9aD1S9js6uqTRvkcNA1QuP3RGzoB0d2n1GE7VTdjZWyWdHTEBm2YpSurk0vfv
BrAhIZB6w/SAKxDH7grKi81q2UwSp0lZ9x1dvLNhWAxI9lkajdu4KXYZQequGb63neYgCST0Gf1z
MK0Ktf1v6s5sN24ly9qvUg/QPCAZwek2mXMqNduSdUN4EucpyOD09P2lTgFly9V213/1N+CDY8C2
mAMZsWPvtb5VzulGtoRZzB796YgSjTjbhnCoZuG2LLtDQCiGgaRlqfHOFUt4eYe53z8wVMJs9TLQ
/cuqB/oy5DThernu6uoWa9YhqcoXXxl3aY8XrIuu7Jng3njcgcYxUMG3uAi75SWz6dfyLUCChGGk
NoNDFmv00Df11uJCVtNsZTkeZFRsVSf3ItKHKQ14hKFF6GAz4IfFuLjxzVsKTdTrC2cF8MSGHc5l
ticgnki5K+Ez9pZyF+XeKVHxE9P8nZH3V6X9asJs6czbJNCneUhCg87XDIwgje88G91a++LY8b3S
02EYGFUAEZuDjZEXq9mutoqxvVkdKgw79cVUx3I3ZtO1kWUfVVQxaMT9CRnW8srzglRbO3YYOQSX
GcUh7R5UPOx/vwu+U2pSEXKoxcENWRheMyTzd1u6gT04SXEnMwGpjxmGUZdZNV3DsCbfB9LwtgSw
f2lWTjPcf52vXTPYwJU45YNJ1A6LgT/cGsnHfPT+8NJ+2Z7fvbJ35beX+8i+cAVu3dKnBxPdmMTK
2YCkne5jwXcZdOW2B672+w/kl9Lj3VXflR5CZ72aO1LBDcSLgfzY62wnGar//ipvEpqfqt3LZcAG
sTDbUHnfY1MThuJwhfK/I41d7e4dg2pb97faVJva8Nb1FGyscby5FABZwvzbxue16NPQ+s8xX0Uh
No0NSW5Gzq5Pds+AAeHv5YwObHclua+klh9kywxVMsx25rXgp7bmNxC4PDXuYXQ/9vd9+thbgmZb
HObM2oW1IWCDIyGT4DCi4XnJAq7zjSWfG2CLkuok7jaa6SMjuO2cODtm1ddK9LfM1YBEfU/z+DYx
utvLM+daw0cnLp8NGM/Om5g22BQBzoGhAvs/fkxcawOC8K5r0FaUM931BzdmOjWpaYvs7KEzzHUy
6H01Rx/n0X0u+vh+4Whi2mrHTDGkI47XIXudWgom7a/jEjNRna87UrNTNhKR8UAnfyLQvpOQ/fOB
+dc393bE+qEGZgmM1GwWl9vyGnbdNlEP0the2jj+4l8NfMYLodq6q3esvVHwh8r4l/6RBYb2rRnl
OgAU3iJef7h61/qTowgOIIpp19G9bw7JdVo6V/Q1/75F/6P+IipZfr1vGf7UXPzftSB33+vrz+X3
7v2P+v9RTXvxYv7P7ccPy5fv+a9a2ss/+rsF6Ym/EPB5HFs4X1/Ur6wgf3cgHeev4HJ2MpG4gcAw
L4Fw/2xASucvElMZ8dCcpEFIBPG/GpDQNHzLCdAtCiHMC0boHSLjd8iMn+8fN6ABypW51EVWi6Lw
3Rm07xLXT0SR7MsoRRoBYoHNtR13sTfnG9pO9uNI5vPtD5/Qv+nN/bySXy6Kx0JeQlrZYy4opJ+P
jVgACNWVXkoCVEl51A6B1a6XnrpoVVs5O3kRWMU5F3ZMSVwkHbGhSTH9yWNzWbn/teT+/Srw+iIv
tCQtXe/9qxinscUHmu0ZKh/SGsykjUMxXqiwe7d8Ke3lMQCd8Pu3brkX2sm763o2Xaw3HplFD/my
4/zwyKZqNmbDYT0wOLV90A68KX8W8/0ACHjhexDTndtrRB+Rq8AvAmwm9wI7fOhZembclE3zV9VP
o3wZAJU9Mdpvxn2aLcL9MCVVhptUOLpZ022u1D5xMrt4cDBC2VeMrYtd3y4VNtSyuh4CpUmjFwEq
GkO7t6hlr9suFxBHLXMCaWg79XgCyNWT3avFUyVJlXOaGYG+damA+e7a7FCR3Ep+xzT6IwgmRkaX
GdplDGX2sRW6hZ1/cIOk+p43ObayBXNz3LmHxfWdAxYrvP0uLScXVtneGHNnnTVACO0lvyUN5jYY
k6d87iUE4N64mycELehR+gekiO1hRl14gziZZA+3Ml8LA2ffPFQPvhrdh1gWxj7CLcBhydLrIeIi
mUee2bJU+c6D3nHRxdy47TI6nFT1J6tVX1DzPENgdjZj6dq7oBH4HL1YUbLnXshk6xXZEQDQ2L9E
CA42qUmd61dHB7cRpwb/GJcp1pqEt+guVvW9gUL/FXsI2K1+Gsz7IZZPpZeRPGfAk3QanW1HA14u
ESYT06aKcfxeF4gkzjTl6xvpYYadywHEamvM35e26bvDCMF0WjGthSA8B7T1b/XEfhqaeW/fZHpw
XmtqJETiRZtnJ/7yeDOK3gGmncw9X8rsyucpmQmATHydecfA06N3kyAEDDDe5pMm1btiTqgYR+Sr
PtJle2+TY6MeHL6oaV/kQ/xFB8CLzwBPOmaLVWAfXTSVaSiDigTengfND6dqLqdwmcZG753K9s7G
VGOPdlI96RPs5P4xCmp9n+QZoAmMzQ7z0kgnB6sWhA4kthnAv7RTdu7Ez+xq5yVp7ayatvLubdAB
Yu/VfVAdpiGLiZRSrfU1mDz9oViq2WS6bQQNEZnKt4h0GRwztOBgccaosbBV56i13Bs5+jNhpmSd
Isjwy2Rx1lLm8/AFrhcmqpXQZbHRENvx0LeafoKd93BLRxSFmxmUzz3k7MbheJtVLx7r6yX3DuT6
JjIaor1lmsz32o1641DUldU8Dr05F6dmmhkBlkXOkY7armK4OMS2H3oKJXQ4dMYsw8xP3Go79Rmu
SEu7XX0E55Y8joFRBateG0y2Idb65hr6TGwfkCAi+KvRXZEhG2fxvMViLrb1W8ZS0hcSLRxwAH3s
sc2aB7MXHMusIjZusF0ODI7QaUBjLIUfcQDK7H6D3rhHgua7cv6UYY3qrsahDj5Mbi6Kh2kJAia7
me0/tlU0fuxrVzwEjjkhNqn0VKwFk1M+6CR1bPowKs0/8VT3GVpj24mfBtHSa05nA3RIp5KL8zmH
zZxVzE+Jf7bngpU+69wHMUZD+q0XLv/ULOfJO7JFCrWRiPzKE2C2DlG2x0w99oD1rDUBw8XahRQz
PEbKnr8i2GUSohTqnrBsCyJZcFyADgUnr0biP4NlC5BzPImuSu6dqRydreH6zbiW6GuTrdOoClJ1
bs14txDVhEmf4tnlJKA/zJmj8IJktn4I+jbWbFnZUh1UYOcuA2raaSeeXBFdjSk6vg16yuVeTj2h
zG0ZMzlPVeJFa3zkDmdgpx7AEDoRsn7CcfT3gGaOWiN7sW7QhDnDzpCFs6xnlqGv5iA1075kDF6s
Kps/4yxL/cfGdtxrc8JfR+hnxPwQFctdW/Q0HHtXjN5mjGTwTGWCUTdC9GaFk9mTyjBrQtmYq7jT
Ph/LallbBbJ+iGpe+dUTRXBXWx5UTk53yRQ2eDJW5AVMn4tCNf1q7gp4EXnagyxGWE9ypW88OtbC
AKwyIWEnNPdIaSrLJKwFsiaSnWaPDMs0hd83jd0eeRAkEZnZCIudYp7UTsXZpO8KxUJxthqacmcV
RTU5L02cpKjA04bGFylCN95MgMnOaL1ahdWMqjfsXJHlYNczKSFINBoEUlbNt7lTNDdGX5ftqm4a
QTq5JMeMdwT4DgAWN9I6GbsFUVFtCxjCqUb23DtTOyIuniMC1k11hQ9QYZie02jZ0KLDvsoLeWEx
jW+C1pAVDJQl2TulmciV6rtnWS+HFijEgoKKTW2Vq756bvwcYofD7XJyB+W6oTOk9WMWC6Ip7MjI
DsGones0qYybdLAHte8Lq+W+8LpF7WJt+fe9buhS0DS8LYR5BXVVXZemaoYn4FTEqtlI3xMCG2r9
Ia9i4xYNriZNN+7dWz1GucUdn/jmbpRlUq1btzPlzhhnEsVtY54LBDlgAoF8z/qaTZZqKM89W1+Z
SZ+Z27adkSWPMcEBO5lPitzsJlo4Ws6kdRdsH+uiWCDUOqS6GWSB+nF6UNjK1Mn0qy45To0z84c4
vUc/t9e5WRj+dWvN0z06t1SdfF/lRPsNvei3MpfFcqxlX+/qWbYJAd2WUue6qJclVJXyo1NAadgd
usmOKBakrL/pyRyu/MyYp71WYzCsF6t1zmzjY7BpO+19bvI+gWbeLR0Z74W1mLDY0+i79gezPOm0
nvx111oO2RhKm+02zziMslxY4/dsHuLsqjDjIt4Pg29ogo+paldzYuF7QKdfXFwOhKPm7vi9Gsgc
Gzo9fO095yYBZXOqta+IWWl8EM92SPPqqZcCuLHRH83Gowlr62LdBaiPEL0WISqu44hZYG8RXkXg
7N9B7wVuH9Qx7JOmcbFnFkmTXUHR9wmd76LViLLm1U6AgOdjUh2gYco9cjbQyT16ubodyZoxeuua
6Wz/3fVKODdDCwomKPJPMdaneMWmKE5NG9le6AEeu4JFZH3rk7I9GgLnUxO0bN+w8rZ2kKUvqGfN
D5nT3I/Kt3GL5JglcNMjWrCY8AfdNVVqtW2b4ioSguBLVKNFeXnijAZ7SN53a60Dm0z3uMbj2+F0
SOmWoj8+tt1gkpEeE23PFJwwun7eJ2afnrzeyjaGS+qUF+AHTn0EsoVf3lAbEXHYgcwmieNe9Tll
Qccy58ZpSCbHuUWStI78/OhY1S5PYoy6ZMWs/aLa6xK9rnROUpNCr+X47AsZXdfp2K+qOmpC2bPc
y5IUUDGp4IyCnVjLwRv2LA+vOqjzHdq0ly4O1n2cRXvTCz6abRkwVCCn1BrqmzzqYGBMjNzjC5+9
U83X2M6f67g1L6MXe5fPycl3UMQn3bYLyjuq5jqsDPMugjCC8NrZg90iYduVbFuJlR2xJcAu7LEF
QaYjcnguNz0vgil46oKz1tgKyuy2sTxqJrIoznyDUdi6VnafLIKY5dYGe8F4JToTspSvZaqupySR
ayOvKtCBC4HvUHiWJavuAhwCycqMk+YkQZ59LWsV7JeqsV/tpc0+47/xz4XTfyayKbgTjWWdJh6O
bRBU+ZGgmLs8M2p4e37yNGXepRGPWMsYhs8Dnt8PqA0eYnc27yUzqwmDyY5e/Dq2LguxVZ+T3qAx
T1OP4YGYBAF5QL/SIP4+ZgQfK3vXtmIgoL5Zml2fjdc2d08HuPba7McvEeEEqW9d+xFahVp4n2t/
vFEw4gfA8lFuNmjVgvwcmN98RNod+Vyr0kjIbdWPjXLZ5wIvOHaJQQ9Nltd02M1V51tPFDKzwVyc
m68qJ/e5V97HbPStzVRcGt1Rs3MruuSaIGR2IeYgmrt87lFiuAld/UKsRFGKe1mW9QlK9N28ePcY
jEBPLbZ77Y6V/wUwIQWTO3tb329P3KL60VX5FY68q6aKqqskNTC4ZudKyJLo6gb/hAl+Bn3yfOhA
iRychMwywTi8MIatxmTPFI/2XGCVbMd5i9ysiMejDNROSnlv2PMOslS176SOT4ATvK/zXCbP/jjE
j7FQLmVkUDxDQ7avEw828GacPXmdJJoE9kbRBixd665AjrsxIoKodSQWHIGpYhHrqp2xzOIbIsWU
SHBKK+TT/pWusCcYwMjJtBk/FkO5bJqgaY7YwcgoZQhJzaTvGqW945gsj2YAWdjEAvZpshCZuIq2
QOPV3qYavH6LL+Qo25wDpSj4+wgLT23T0rSW/a2adPBaz0n5eWnMh7kd5aOm97cefdoJEUs/yfbu
o/LgwQzZyHwuJ/cSQxWDILOfwkoQKD3n0cfMVqfWTNMtUwDPQVc50lB18SUgDOzdT7HtRueF1fsk
/JLjWFMVK9xa6ZkJMgGYWuxGvpiQgKGJ0ZKAOeHqdW3NLUIGpi1vHp5FVNaNJQPw7TVgN7s2ol0a
5AxLtExR71uwAK15qY7WjLGH58IYPntB3N9lcSNu3BT8G5tltJKCtBg5Z+22n7ITR9B07QCRe4x4
mhHm6Mr54nnTHSji4DO2qSXhuKljP7seE0hFYUoVPKx1qw+Wax5rC8JnpwqStAIQ0gi0nSePL/k8
eFC/a6+vzgmm0zKsPL9bTSIGRjobetf6LkHkTtw/QiK+GitLhNicqlBZORDWgVJgWaKcQYhbHV1Y
WG7d+ngDaGQQ21u6N0IM7r405yCcL2jB0oiqEwzCJ6if/WunqR1s5B/E1UMRYYljJFMjx87btDuX
qftVI7gkwsQ8eD1cG1PslibbTgXHxFUzqGATBUtzTJ3aPhYVN2s31TODwaotIVMWAhXsOOD1fEic
Af7LamrQAAODIlyrOxjYfBhbTiZWrPu0H+Ig3TRYoeS847DGeGBtxQo1iqkgbJarzvbyliBScsnA
gkXo3MmTwc4Kfga+ObXzZizsCyQP8F37xQ9gmxNLjyJAxutp6hN3I43FJQvbFLQU2cm7ekzENutj
lMVfrdEiHEp27Yd+rLphk9qpg0w1W/hb/nk0TY2DHAWu0rgCLArRogg6ZLSBmdaD94wbwC7V51xn
lVPtJ4Cbbn8ICq18qiPmfAyxG9eRRLIvi2Nh4hpcUfrOqtVInheUtl2cFkeMB53I9LpcBnNp8C/2
kzCAdV1MNRnWC3dbW0X9EndNBKBM2luRoEpe+QUJ3mjnrXU7Rk7YybgLm0jtANZ9ZceFA4oz7AF4
05CuaggAxKUZ89aT08hIooSDE9SvdQNxoyz4TDuv/YCYerP4yPRHt75R2oBSYxqQo6MllC2K8GHJ
JAEn5Fe2rAErrNPiE3Y8tWmhMFJ7FJgvHPSQShRAMi4QTjIixUiSfWA+l05XHnkUFfJIfEepKI3z
uOB6szSmkXokZhmQrL/qa8ILmMEbxI307kktMsVd2po8T9jl4cywj/Ruf5fqjvgBr5uaJ3/J6iWM
ehULQj2ku4maloPTZBnZTVDN+SfLiC65MG6+baVXtxvVorUENYdVisBPi/s1xilXrA16mMuK3hLt
CfLbOAwvqKMnKIdAM0IraLC9JWyyTmrHw7qZPfGUpBg017jVkiNyBsroHt2F9EloR65cfDDRwK/S
RE1XLUjKNZi866mDYNNr9b0t3VU2MyV2FMPTEo8i0udNMs3tQVQdg2mcnzgo6+VOLmO0ryGp3VSR
6j8YickIvZDw/JbkOrc4cqyoVV8t3L/5qhvt7kr1g3VlGMZ9muLKM0BMr5H8FNuxSM6jXxpbZYm1
sszqWCRFsQsG6tpVrQpvnWqH5pYBcPmecy6EvtYQYWx280MrJvczbiHOu24hDt3AkFuOMYRT1yDB
J7WfGhE0B0vjD6Ax+8Etl/Ps4Kq8yMPVzszaOzGCZXb0Iq4YGL8yV0Ft2Mf1ofckSUid3x2knMl5
sqa7eoz9MOVRv0nS1j2keWBzHm9mrM91zUHbE8I4605Hej3S1biNRq/H9Mxd8US/hoGaZbZ7o6zK
MJHoWAxMW3gUvOiRQjE7uG7KTW8b9W072PeuNIdNYeXlXR0QHWMl0XQsIsPCulynztpxy2ZtxC70
f0GclWcwXPffjIMGmjlo1Ebind0EtySF9hId7YYgikIG47whUNfbEbiQXsV5Z2zKOHMeGrtYNMlr
Ge9vUEjVqhp6ZqKGT6bjNR8XuHU7JwvAPntvPkZnzM9MLZ3bUlMMq2BoH9AgqtU4Iz0KUlh/tDgs
RfgG1tgSZ89OJihOs9GytqXdbhq33aqg779oU86XTKFon+mak4FRLmtnInPI4nz4LeN8ccp0XK21
6SAdMDl/SMtEr9oz7DeChcU/n/UTx/WLNxO62cWpOb/ZNq2q6sw95jZXPadTgkmD9vIm8prueuZ8
fRXw+h9pbEwbh+P9S+/SpgydeProVHmAYkCTG2a04KLjiXAgxFvtxuiTaW/Rmx5Gi9xqjG0Rua6x
8XE2q4VP10M4Wxht6F0i9rqphTwblehtQZh86DtOviJPrW/2ol7jzi/39I8rZ11H5fCA3e9+NmNF
6Es+r+fZ0+eoXsRh7I2L2RA7cDVG9PjmeJtCMNxkmXxmBFGvcjJnQLhJubXoCVDFsQP7KXF0bT3Y
V2XXL/to8v21XfWYBpeqPijoI9sSr/jNFAt3JfzC2tG1Cz7OF5Otp5zveoqqW5Iji53nWpQhCRzX
BlPhthCGuh6KaVpnZrdsvKqZUB+Z8d5mLnM3Rv3zlKmdXRhYpanpHD8+Soy6CKqwc0WVOnBvVfdO
V1QH/eb/hTBIYahGLO+ceSJOPQ2PN6Sl9r430AWp1qvIemgTcoNLzJhL/6m01XQISj+5omHqr4sm
uYQW5s0tiaw53O7AWVZJ6+Vbo8QDCzn7Eo5DFTiiqkNOpZX4gonA2JXKipNVXQuUzQBXum/0oZav
ee64R+URPlFUxUzdgzCCYHe9iVzXuAHQMhyMwsivTXpXSOHHPnmkB4BoidlDuFwUtkrpq9IqSxKl
RtzqpdxjfvZp/oxnBSoi9Mdk7yXGfOjbbrrNojS5DLzjJ//Neq1qvwD/t1jNQPyx691hHYVwNhcs
p/U8oIxuu0PJOtpO9sM4euRdZYj849bbkkvdfxpJops1mr5ctztVVUwlpHM3mSN3NARf1AG6MLtz
YkXNF1IOExIiXQsPHjbxLt+6XpBt+efmC+0D3OPzm5OcIqTZ0/Unv8qMDBUaQdmEM7W6dcLuLo5g
6av44Lx50vNgXIOCq7H2NfE3Cov5s3YC9izzMncKHLsE9uluCj09DVnJMXy6cr2iCxlEIv2usuaq
Fk6x8R2JB65zKIRnUdOPfPPFJzVl8NYLEjz4IGx3uU2USWdEBdW9+cWOUTxGEPO/z6Ls2IvraU1H
s7oG+GA/oiiTR09HnJ0ykRJ03RrOHfaJJcwriPIg+SFsDQMRXKQX52FRDuoAufmhcRp0jKjk5gfO
xw23zWLd1c7UbzrPYANO60js8OwVvEjZZ/fSmPxiHadjcNZ91u+JXcL+F4wMuSaLFmlhyvp2Mor6
yWJ/W9nExF4wEIoiXSeo67oh3vQWyCPsz8kjzRe9LajhwtEQ0SmdOYAhd6ifIpPlnRFTcJwL2ybc
z3TuL+2iO5o7Dvjdrj3Ob1SDonLR8KUigGsTyLuBXe2x5n0nq1JlxBWmBAEGjddcVOHTvR3YL51b
5Z9gB4FKGN+wCRaEWsp1NVsvyxtTIUmxqq14RRxWemd+6Qe1PFm57wLUaSwErosqv85uyjRu8H3u
Dw6nPuwMWm+d2HPC9tsVwEx51CI2rkjKhYpsyeEqz0T0hHRTk4SHmhXgBJJ/N8uHxx5A7y7IugzD
s+D5oR8TxuWIHTwn3JTe8N/MiNIVc4wAtD7XtR8axowXtHpjS2CkpMG0StieeOu1kE1Ps7PWyy59
Y1OQLwqnoqQVGIVEASSveuo53JCrm9F4I4K3P02kwQ7bEqvFDDPONqxTGRnDKtMtBu/gjYLBhM2t
AHkgvtxoSzUPNOGXfRFozPKJI7exEl5GRK9XXM9jW72IBlgL/huHlWkSrX3T5hA1RtaftevXYhtM
yr6mU0v5j6+P/voblgNwfvJxNNSsJIMY8iqNzFLrwvSGI2lOuz6qDXPTYzr67pOkYt7ntBvXNC8X
QtTQe43ZpbFu4+cdoQUGdfsAVrpfFS44lDm5zqBrNENw32gGmfjb18lSPaIGfgnU5yUQzbkfW9xF
kXZQafY4/CYJ5hkTKpj4Y086ojOBx60W2r9Mfnc+zVDaetlxZBQBVz66mjPm0W7scObVJ97wysHF
unYhMyn7EpBnkvniLmMf6roLffcy2qmRQmXVrWNUDDAi0BR9ch2j/tMTQWqTnsR+0Pb9NDEMaxWs
P0MvYdIpd+V22aeSthWZmWwVqSOgmTCPpFOx92n4x2VyMoYGqWpQ8Of8FzT0uBkuHwgRWUnD2qUJ
MK7RaC94nWjcCFBND4R0oGdMphvTIPvVD6ow4BnBw4XtfmyuU1NfDxBS2Wy616CqbhdOEiHMm+wO
i2ZIcO3BdrJzMTj+miws2uZJ2DYTOtHZ9G7j0T9ZhR7Wkd18sszii/D9G2e2aU+611FB0Kcfe68i
Q8qgsRLd5+Ap7srZPDfl9LWISfNqWEnrkU+7Ed6ubDRpSkS4rX0gJMeCrWmz0CNbRRUnXggi6Sm9
EG84uWNkLJILN1In5zhI2okj1bzqqrFBfdkiDNTTOl5AMuD7QkIRi6+LQ989N845+RWloPuiFBVs
xIR6lVLQA181iWqpVbMqy+6Jz2ePfhJjuXgSEKCTUMrWOymWkB0VX8Sewugpm6b07I9qfOJBIETT
qpC4dQN36CInhhu9O04rko5lOCXWxKNY+Ihxc4KYOL+S85jJmU4jPVqwO419QfB4uWVeSwobGr4W
ErKyztBXVJBSLB19NprS3lz6EyuG3i9aavF6Wb9CbZb514jxizoSfQUxBpKiW98mGRgGJG0sTbQV
aUwdlBw52I2t7cobr5hryjeVJg9wnIKZ4k67JQaCgMXr2FV1Gl8xIErLMHYG81Wznq7+qy9N4qy0
TvcJkKLik21XwzZy2r55/r025c1H9ZMixg8cOopAOXEvMdm7KFd+UKbA9QpUbSbxXvRBclfIor8f
rZbDk8lxYlpPfmV6KwsKVUFJSbN3w9Fl6XAaBtGnStfAKUSFxDwyIBCTy0gL9x7TdIMHbaSPsYJi
ZxYbJYYJGx4+b4vzfJVqtAlTeyXcih8yS/pKWgzoReJIWZuGb/+fNLP/SMj2v1Op/V8zyvpImP5n
pdr2+7fv6nP//ds/Hnr+1/2jfv3H2+dQfQfx/6N/9vJz/pn35Iq/uCEAOnLqYzrqIVb6W7xmCe8v
SROBAHXS2QiC+hcI0jL/MgF1Ce4hx+c3P7hnLf6E8hkfDYo4MqihDP8/i9d8fH/Y1qQpSRdDV8fP
/fl+TUUGUaWp8rPZIfP2e1QG8AOhVyDhoGh//OHT+jeqtZ/NVP+8msfrJj3bsclV/PlqSzrTrMiG
y8F22Cu09dL8j0iTXMEjrloSkn3RxwG+u+jmfnj+pqHF+l6V8iwixjxJScxskBZR+Pv38bP+7O0q
6PwcnnKQi1K852eWvmewtRT9uWFAzjnWgb6GxXo36ibZtEuNdKa15B8ou7/EcfPegIl6gYfg0XKg
PP783nrgRw0S8u7ceZqiLqpeG28G+lAH/kFVF4eCRSalk0icKgtUVqhlaEKqgXij37/9XxIS316J
5L40BcRH843I98OnHNhiNAhDVWcEOP62XmrSm4Wyno3ci/fRiP4oKGy5lQB+1ktgINVBabHpBpC/
LbGDh2kCZD4DOzl5JDBhu7HFpprbZh9PwzMIhnqt67FbIxvyd1bJqH+VunI4uZaK7iOUL0QwJHDm
i3JigoKV9A830Tvg7tv3y3wUpakrcKfL91EiFNIgj3q7OxPqxc7Mju+4NgLyGERONjXijv2EKCyd
jRuHmyE0mQffkBvhrC040BvPnjkN+fWzaiUtqpKgaHdijkXDoD8U5Dvsfv99/OwhvLxcFKgB2UZk
w6Nxf5+UVlbEYpcc786W57i70dMeXvhAhAqo0cZRlLX/6fU8yxZ0D31qWPa7dzfi0pKetpB1cjay
lzYTq4tFhDFoReDp7y/0jkp+eWc/X+mddWA0Z2+aXK4kmaSHTC5CN8Tls8VyEhL+RmG/Usd63YTf
fn/hXz9Rz3rD8xK9yC/vspD9cIM3puHG0+KkkDa2DHKv0sqj1zKfZqn+8BaFzY/6V8Xw91sMBEJk
mDqsWb+wcfskV/lsp+d+6+7S++wxuKmu3CP3vPWcXREBvquuphvobdtm231A7XkO7q6b6/pg4xfF
kRA6r6Buopt0/fuP4GeF8a+v691KCqiXc12+pGcxnmYr3zQglAhQ2kUjwi8Icknp46L4Q87QLxsE
pAgXYimCZpAG6Lp//tzlYrQ2bdPp3LfVKyXnzomwZv7+jf3y3b5d45KlyBYqGIH8fA1Ld41ZiWI6
o71dkc4ROpolSN5O+fffX+jXBfvdlS5f/Q93UZYl4KMUV8Jiua6Pzj5bf3VC+gs3zR82pF++LK7k
UTE4Lru57dnvNOjxXJqFG3GlTAIHisbt2F44PZ+H5SllwFXwkLbeH+DpP4u/uUHerulInhOBzyl4
VzogMxL4TprpHBTVCj3EKvL8jZec/eABziNwrj+syn+63vviwehFMFhcD5zfyizq87Dgv7Ve3Z6s
xaA52/kfLvjvbkZPYMumQOJo8Rbn8MPXZ9qDN7VuPZ2tMZkOI59H6F1Con5/l/zy1QUui7eJwBX3
ifxb6/7DVRBAIax1uvbaG7BKJ926TTkks9rVCX5oopAwJ6PS/ZNz/pdP8+2yVH/UfdAPLu6IH+/N
hQku3sy2vQaIfWca+baPMGB63aa16xeUTcAQ/8RA/jfvVFK2voHN4SRcvBo/XhIIhyWjyzttK2tT
l9HBEXLbOd52MVWIfvNOO9WxCw6//3x/edwvTGx2Z5+6iQcjeLeFlClDkLHBU5VKggnlvGFY6mWY
IJvqj8YE3sCPSzlAYccybUEJ6mGBf78v+nWhZCIWcZZn40Yex+v86BJh/BhVaBVCUl421QY8sDZD
tMq/f5f/zd6ZNEeOHVv6r5RpDzXmwaxfLxATg0MEmRyLG1gymcQ8z/j1/YElKRmIeAGlnvWutZBK
lpXhuJNfv+7Hz5lGpH+ZHo2CddCQWD+c2w42LdkqNYWea32hEwtSSoJIU7XLGFQlFv8DcwQAgBAh
AcDjHJqzmtZXOldQblxTXATtrSlrm6jtr3xlRcqYl9K/3lj/xqvhc2xfjE1WUPfhIPKzT2NXpvAq
Od9+9/fB6xjjfzjkKuq7h4ORjQweTBFNByrq9apOB6AEPUoQ562M7vBwc6j06cjwkcuybEGYdGhF
lQrJl+PU3SW51ayTvHylWzUCxefPqX1P/ZbMy5A7lPfV2NxkTbtywNiK8QDd+w5gn3/jqQl0f57S
zmyB6bnC6+uyRTs5rxJ0DKZUDy51eV8T+mTvgXHcwBarPAzkpt98r7M2uRjN8HBM/RXmeOpSviC8
VSV5GpGpRRN4Az0z+wDCAbC4+xbslthLoFIp02SSDWr0/IKdGCBP1c/lgvWKCO1wwbLcA6kHuB9U
DSBVlBe3mgsOO3aNq7wxZvbg0e5geMSZsFTDziFbU53FMk2BvzlFuafR/U5V2h7WCeMytrQZupGj
vcFlo0iAXgjdAXBOeYBgxU0imHXLfR2lV359FYvW5vy0zVmYnCZ6ZIIQGulyn1N6H8S9mYQzO+/E
XNFpgONh12kWszVZGDA4cuNW5d4geBPESxl4kZ8tzw9j0pRKp/A4U7+sTDvsYqkcHAuw7V59zPYG
BArPITW30rbu/B9g5aOfrbOEnuK81XFyDpzExOgkNgUm2KdxilGfzDFQU2nlKGAEgHLOGDpxnDi7
8JyZZKFUZMUP57C0hLw0x/2WdhmP0/RWdQToq0IwXElBFV7K7bZ5Pz+4cV2mgzMMbmCaF2WVjs5D
m9DBQgBkDcXe7Be0Txg7JbiA2TGDWN1blPX6vLWjR/y4gEguwHql8UzV1Em4AXF1H1qaVrCA2kV2
6w42cg9Xw1V4426GTbhVLq3L4VV4b9H8+Zk+n7d+6hR8NT5xHmoRt8XQYFyM5YWS3oZGMbNBT60g
PU3m6IW5849yUE7aNg2tLnvukyUMwKswVpeKC6oe3aed0yevaeLPOOETh0IbXZQpsYxjq+tkf5LU
M+VGEdp9J0nAmppbNGevSwqSUoqGntyOggjrInztREhvIWpuwRo4yfb83B6ffxptIank3uEeJQI5
3EdCAYemUfjDXoK2zCgcCmRbzXo/b+TUULlxRCjTdMIDUqOHVvLC7Hymvt9LYN4gkJEWKgCXH+ZL
t6MG9tY8FY/QOJw3enzlMLIvNie7ppTCsSXMZWSJS7MGOgQxiNWRHe32vKExfzw5i5pCc4HEvc0L
TlEnc5gPAMTMTBr26BdUMOXCNAuC5d14hXM9iZfltfI4GKvzRsffPDz/hzbHdf3y0nEQBHBDsR/2
HmJ/YvecgTg7b+HznXvOxDjBX0wokk+bsyoOe2VdLpSr/KazBVJFvBevhK2w9Led7W9Q7fYpn22L
TfzhbawHM1me/4y5gU6uwLLMXB4JNMdann8pA1rTs5mn6WeAfTTQMUViEDOADJkcRLDWYa105bDv
L0WImDbpk/cOnsIDIApEbBPdm/c7tE/vxB+jDMidcBfsiqfwAXTlCgT3VT0TVhylOmSyNqYlq6Im
a2hLTesIg2PqRg7Iax8+kXWQFkq2kuCQuFegv/9z7kl38mx+tTZZ5pCCYmWIo7WP5l1Ttlq+seCX
p5UIABy674LdX6T+2pl5iHwqyRzN+pdRThZWQREGZCt24w//m7b21uoy3NL2feXd+9feFRKu4nM3
c1SP/fw4swAQDUJf7Si5K8aG17vwKO/FD9W4psAbbyPlnstamTF0lGwd19DCtbOIhqGhNHZ4eOoc
EZC20Pt991Kt/e/Gw/DDukq/ha7tX4mPfQENCNRDaKouzJf64vePDDUheFypbSBKNllRTXAsGE+d
fk87h90JC/rXZyKeE/HAOLxfJiaLZ6B/Y4hwjezFS23ZLLt1/5FdJ9fyprxMtsFW3YQXubpSIAnf
+lT+Z8yf8glfrU8Crr716IkuvGEfDZDwZ7R85TX8X//BLFqcDIJjsh7aZIhI7ZhSUtQDFDccB3B5
Zf583sKpuxfGjX9ZmAxDoGFMyCL8Tlk8DX54FfXGRR6LM7vhxD1IpsiSZaIbsozqxLv5qC9V/ejG
a2tn9eu6fS6SFfIS58cyzsbkNEMpInIN8hwCjz/Z74OZB2nQOwPaJOoO2GcdPCZeddcP1xbtmudt
Hce+Y7RkmMCmVBBc03cXWPVeCqxE28mBRS+999hZW9G/sqAp9mJYV6uE/o65lMMJPwkjsknswooh
1DatLeR9WBVBXte7vJYusmHY9paxdkzhoxa2vVGt4hEomCTrpnijZ32pmjIvnWZ9fujHi0kZzUDB
lkI2apRTeS7do3uzCMVu5ztUUGT6s8j9A8bLy4dROWzm7j2ObAyJXUNmykT4jftxsncyRLSEtpPd
vcNT1O4qEFyCu60AxJqRs6GHF1Xw4FWUva1J91JR00I1J4h+dEgoHqFBCBc11+FY3z90pE5DY0Lq
qtbOz03OIBzwK4EOFnpzXX+mKHzSlDVy0I6oAEmbnEclybvWJ1jfORpir1EUoOFbOiY9f2X4u1uY
lzYZJbpzKazD5z05LlFXoYrmiv2+hb9TpBLUeT/97nHQgmsxbuhR2nvVTInh6NSMJsd3Pss5Vsgm
/gyqLbkATNDvS+jryQ5fdBbiyKpySwZl0cvVlpbkzdDWM3tonLQDxzBm/VUoTMfMFpqKk/VL/QzV
E6st9o2cQ3hF3+WVFQFmo9lTtoNA3PmdLm0bHRjd+aNyYvNimbQDeg68r9QpQIKKV+6aUV5iGZ4C
34D5AyJP6PhtV/PeKOysXPrJGzSQNXnTOKZkw9E94xZPjJ455fqw2DcIeE3XuSy63jPyYh+ijkaz
dKxCpgrXwIKacvkODQIkklUm3QIFm8tKyOPhnMw8uQGOL26Lp50xsa2hd1aHdFLtC02ANM/ShWiT
GqG114w0uZFqub8CnDxc9SBIF+AnQRlXg7RkHLQjZaNETdA/iyNzxlD0CoQojbpQ4I9c+yN3yjAy
CIZ0qdpGFueb82t3dMEbCngcXJwy5jbYtZNDPySDB3l2AXetRZdAHPjLDm6amRMhjRXQ6QyRuOPZ
S5EBK5MZQtlh6BKLDBFaE4RJlZStdK1+CcNAuoJizl+qw3DnJlGxQGvLXAVmkf9mjRZEHwgUUZVH
vhr+Z/T3X95Yg49eX+yI5V4H17kdCrh3u9aMZqbz+OiTEB0PAZzFY6JyOk4L2ILpKOW+LHV1JZpD
/L11EmuhIyx2H0ZhDbkdeD6zidpdirbht/OreeoQcA5hl8btjEWBw0GCOETpKdZLdB5hrNSTHJ21
tFE2GcU4KWuBGKOGB8Wu0C/OGx5/eLK+uHOkFpApU8SjPLdJL7DnhK2+CysqODR55Bu5hEcUoRN4
MQNRuYCE98dv2jQxyCQbEhemzvk7HGxMVUvyDFfh1L0Jwo0PUJQOIJgenlp4HM7bOrqwJrYmx6Rr
k1ioM0feW0A0Q1O9sobyKqXj/ryZo2n8NDNKKEvcWUiEHg4pHVxTQrVQ3quarf8Ef2n0tnRTP5+3
cnowv6xMdoluNVUlBkRNTd5dpCkqbM2l5w4zj+ujvchYLDziSDFHAXNan+JtFDqwdMl7WMj14aJX
LruCk7+S0luarc+P6ChYI2kpUh8gxUeYyu13OG9C1YMyNzpG9BJDshKtuidXmcnfHR3t0Yb6WZD9
1G0d//yLA5HC1iorJm7vqZDfOmX4GFZAucGUDOrYsQ31bdnL26RwZ+714+v10PIUXkJyqJYGKxd5
H0GFXKf+BXEScoI/itj/Ri/EBizuUqYNuRperVqEGFi5PD+/J/YlLw7AwbDmgZ+bRjTc7iZswJmE
hl60NgSIuqxnSAlWdYzwvTJzCI7j/3G8o5cGLkj8P30PFgSn0H7l0n6k/msNfYOk3Kr0aOSvgie1
e3Ei+cVL7zXw5y1M2ENdIF0azQQ1p7YUARz6wJSdUOqdHMUkltIw8GRprw0C7aivyojWLt/Fck7k
4tS+AqdBBIXD0nisHO6rIbTMoCgKaa/cBzQhFa+5f5UiW/ktV/dAfM4v5KlRAZeVeM9wC48o3INN
7IuoYNH5qOyTxvxmDOJV24U3VRG/FKExc15OeBkwGr9MTc5kF/hwLXeyQq1G/ubqMtwU3VWHVNT5
EZ3amuOjBaAykQxzeDiiPC5qNYCAam9BPgiVmPXiNFC4VGr9pITtRa77c9CX45QMb1OiPJHpY3fy
Cj80CYVi7YdSXu1FPzZfol6q7KaIaeKUvZ7uo7jY4g5/RmJorIxQTVdtUq8ar7nWMvofHJGryvHp
fEPc9qanKfomC8sfdM37G18rm+fz03Oc/DPHR5Yi4u4/QYmTFdfCVpacKqq4JRtloZrJn7lVZau0
arSFW+CSVULRq0ZG8RPOHXEVGVmz6vOhtt0m8Ra11yrQmsRo8UbWnNjJ8dqZ4BS5JmAjIWrQx6jx
i0stuB7aLI6Ilho0xuUquA4KEJmNhsKYogtXNJVnq/Pz8QmCPYhUqBpq1PJAnAIm5Zl0aNPy5Arh
NICvrdMbr65Ze+8jueN939YCjR8+cnhdrFjIKAxx/Gda+7TCVsHI2l1Tv7nvctPfmfB/lUjeUNiH
EsoJHsMoEF6zXJRinj0G2GCht/xXxZegSGjZJDTYO7J8F3iVCDTSk4fLNqi0OzWTBXokXDidbEuO
vGAhWiFN32oIT0jfwToPglcrd4mQkc6UJEj1yJ73gR2agvGqwrdwB1PdyNeY1e1bX9JwuWjiIH6A
YBYOrTzS0WlQpfitbeuigc8wdvddSznjN70KJVkAFVzAcJrK9AxMoiMxc+HDtPR8j+tewofT002m
eNVCajfnV2/qU6aGJoe9FcS2VHIM1fAgogW5MKO95XQzwxk/9+sWmVqZbJGEPE+K9Ga+10QwtLm3
Sst0xmuNP/HVBAkCcnfccTqgdMLlSbpHNQWpSqSg2UdxsHMhXmsQBLatIoBYIiS7dn7apgOi1ArS
kVNmGhpS92Mvx9dzFiRA2LKoafa+R2anF2nMKU0w/+etHF1kpFdJsPC+QqASouLJtDW63jVo8gHS
8JpVUbae3VTGtypv16lBp3IzUI40k0Xvh7+5K3hnYVgf4xJKq0dPf7PVuyrNYx6XKGmkcBQYuW83
5szwxkk6XDKsUJ0nvcF0cn0eTiLvOUBscF3sG6FZyvXelKAqAcFzfhKPl+rQynSpfKfqJT3lmRpE
ySq2nGdqD+36vJGJrhb3wThj4xOR8fCEmuaQa21oRfhVeSdWzjIKjH0OT0pV/aSOuwiHbBXo6kVm
tfiuke9P7Olz7jr+pL3IIPg6/zHH24bYh+ox5Te+i3LR4bz2cURDNqqNY/PzIrH0yzDNlkMIRAoS
X4fm2Ly6K2Vr5kgcXT00wCD4o8O8AWQey4dW1d5Se0pH/q1O4c1a+x10VPR3buPn86M7Xk+uNlIP
Iyp8TPBO1lONi1KSE8G/jaRKWIsDTKGxJs+l/o7yK7yweP5AZk2o+ok5PByOq0fIK7syN6kCp5Qa
yhIon7ZfN5Jqi60hLri34HKMy+9lz4sFbuk5YN10oHzBZ+GDiE8kA6ZOBpq0fl4jOF/tG6DXixQ5
V3uo4nQmqJyzMvExkhCCb4Zheo9QwV6DfWtFp8Vcze2UEVpbP+eUnPFUmrFr4yjqyOHu6Vzl2gzF
JHtEvF2cOYXjt351KOOMcVnCAC+KBJTTLWgQ9Jip/3kIDYgTYY1dxhCELeXO9Nd5meer39uKXGuy
DFIDCDWOiqrO4R5RMjSGE0XK967e4Jo/cu3xvIFxiQ8G9GkAtDIbAX88PcnE5vCRNFq+jwwoHXzi
GEpE3tP/zMjk5uyKhB0gYcRHsTLIn9vhPocM8byRox0wGcnEOyShVrgIfud7KX1tgVH6ENSftzD1
en8txq+5Ug4XI849PYN7Jt+n+aLbwmCuclADqtQQ1a3auWLW3MqM4/0SaKcwvUSArPJ9rDxIIYoz
0LtDHn5+SFOXOh3S+BFfjEiZ0iOJjZHsB+OBDVe1Ee9r597Lc2szcQFm3NQVLUn5Hs5u1JBtf+6J
MDdZ4zi/jAMqPwuyDjXfm+TyhfjW0B4k8+P8XM3ZmJzFCNJ6P4iw4fbggc3vSvyk1TMZ7zkb4xb8
Mg4/1QdjgHh7H8TwIklAs6LnaLYcPbMcU8AprGhBmVmMpDFhglc99N39mY115CgPT+MUvgfhjJJn
uZzvDQnNBqOlLWHfytlKyd7Or8rJHUx7gGyODR9kEg9nTKwcD/Ajx56nxcqkVqO1r0avrAzrm6PN
lEROrs4XW+Off1kd048dI0nHpwwM/LVxLTWPeuwtzw9ozsjkrBSC6EetPPqxBiIX5UI00SL7T55/
9Ab8mrbJgalapCbLTysyFEVaDvWObGN6USe/v6UBUFLeIBFJsVyZjEcX5MJCDQjnr0PVm9U272U7
6WasnPDNJJNAE/GgVXkuTSLSvC4DJyvKfI+ukAjQEDmzGPV2u1Woqi7MuefmiUXCHBE5mDiSEkcl
OOhPqce3bO/8z4HUVaiENr2w53fCUVL181H7xcp0v3VahFocVnLoiXm57LLbEBIluOMh0bDzH8ON
dyfPPTxPDg3FmjE6paIx7UgOK18WZK9mvRAPcJz2pw5/CbKXM+npk2a+5B8m17VhkiGnEkHgEXzv
wHpFwi6s389P4AkndJDjmFzYsiqFlYbC2z6AYE5U7woJQmN/M8RzimCnV+rLaCbHSUGAtKlK3F0L
uQFk9bo9mN1N0covaeQuldSkildvKEh/g4EPScLgsjGUTSO7v+92D0Y8uaOMNCSt2o4eKqiWuSkv
R65UUA8bM0tmTB09SD9355cxT+4qyQxTiRaVfF96MEwuE8euHspvxkX46MBSHy+pg6XxIoX+dyYO
O3F9fR2kNTnroSREYTsalqDUrFCRbvq78xvn+G12mB2zphErJLwWeYt8D+GB9VIPtvQW5nZY0XO2
tNw1Ip7nDc7sVGtyGlxJSnsLKMRe6bRl2N/Ifgi8NFlDnDdjaebcTaGXvhbiPX0s+TA3qv5lHjZr
KXw6P5w5I5NLOY5rtyg/VyjpLrT6SvHKrRjMuMcTN//BNhg/4stt7AilDL8zayTG7UZqCnvQ3ZVc
Q14f7uAD3Jwf0skL5tdun+agpazwBW2ct0Yi+g8RYk832ZAuLfXRgJRAplO41ubeNHPbYuJWmuGf
RsGx41b2Xvtods9DOdNsMXqFySOQmaRmRmP32GE9fsaXmbRo3EvqivC8StJ1iFAyqWjotlKojjLU
bdJdPTyfn83TFg0itjFqA395aDGlTpfH0cD9mVlLJwjgTe8XCcImCF1+Cy1rATXUzMY/Ao7/5a9+
2ZzcBhAaWa3u8ZYeaY9a5aUrjKWpNIuh9RHkg3hB3kqIFpeXym83sSp0e4JM1GXqsRDpfDIzfJng
IEhTFKoEbdcaqt2WNSzfT0qvLk3xXfTmpNKOdurE2GScEMZKiG+6CM1Ub4bsXECfYEclHC1CunMd
Oi4Kc2lUxfb8ih67zInZ6Zn3YVhTHMzWH2ZvR+hqmQvoT1t0jd0X66f3u+dxNAdeh44ZCTVzdXIJ
iIKptAOaczvL3YTtyoAGHr3elMry0ikX6ACfH97JSf1ibnIhDLIWkxTEXFQsmwcF7Wpr3X1PYItP
7O7neVvHO3Uc24inBSxDGDmFWoYKCk+l5em7DmONDUdmj863sPIrCDdthKxu9NV5k6MjOfAAE4vj
8L9sUDHqeyVMsZj31p2cPEiDv+qgoC6cpwH9gPPGjm6HQ2PTEqJoJV7ulcxlQWcXoiv6WD8skov/
mZXJikXCAJc18mO7tFy70OMJlONS6cd5I0d+bDKUiR9rQRsrsc5QfC/eyFXK88m6UGCqLGKYePIC
WdFi5hF6dCd8moSYiRIARaLpBW7mQ0Gty9FQVUEOIeoWWrgUoktvrnHr9Cr9sjM5z34Uyc0AW/vO
d2llUnaZuJHzmUfA3FjGb/iy7VrY0KUytbRdlT5Ecb1UDMFGqtpGE/78Oh0Hq5NZm1xxgyMqaUkN
DM0pW7yzflT3iWj71/I2eqt/tC8QYpixXc9FqnNzOLm/W63rxILa9i4pVx5aZuHQwAn+eH5sc0bG
PfplEpVccoNM43JBDm1lIoERoOUayKvzVv4bp/RrP0xchCACrbEQctqVyapR90K2sL6b77xm9Ge0
fmt/rWczLv787pDFiYtPS1DZhPcIXaYbxbqKjIeSJgIEN86PbM7MxFEMfQbPrssiaW62kA3kH/qX
pFvKVjEzhSfvEPo//jq5R/UrkdaqQOlZqMxf+rDdwr9Os/cGHhJRWHjpzPtsbliTMKASBcSfTWav
Un84unqZ5W+86BdtoSzPz9+JYWkmIZyl6bQCHTVbx0YjtGnZ4ZDqRYBi4rcO+jHbfx/VvX67YgUI
Cho4WaK7g7L1tHlL7QGFF1R6d5ay6jOBNOx/cGSxMFb9uHshUZxscwvktyIIWBC93CH/FpVr5Fyz
hQGZ+Mx+OHFwv5qahjBCrDeqR8vQLobnPslX0JMuFP/j/OrMGZnsbtOMRLRNdMZDcBSWxVIvs0Vs
zO3tOTOTi1AOQCkpDWMxjHahUkYQ/e9pM9fucpxn+Vx/2kKonIJaniandAvxuioXtZ10H++cpxzZ
UpG3uYqCDkUFKOZtubIhvvlP5vCX1YmHTYdeTJUOq+kINHqotBdkWM6bGG/TSQDGXvhlYrLtVEPN
vCwd6NqKkWH6ns3d5jO/P8WjtkmVxFnWsw2CGN0TB/cmzzic01vgX0PQJjttQBIFhkOGoMt/RtaD
rl+IvT+zEtNhaBxMk/ci8GQJzIo+fsOXuy6EtL7y3by+LYMhWtLY9xNlgbmewM9i8dfFGI/+iBGE
tw3I4BFsxATch26h1NyGo0Lm0uwc4RXlw+Yl7If6Tw+eUwDEulRBYxHF5C5jtS61Rdq57ZNX1/li
AHgc2z7aP0iZRHL7KumZ1sFIXrsRzzDHelYyP0eFlvxyb8dwYiUoKJWIqVVNXs2EqNPQfhwM4FwZ
EUTiRahfDqfMqpWsggS7ukXbbHhokhya8yKPST4ayJlI8XZk35xZpmlY/GkTrg/uAwuavenNrUR1
nOaWUt3isJufUhu0C0Crvp0ggIgqtTL8GYrNY6doM6dougWxa4yVBglI2wgRGbfPl+2BSU3KRbG9
TS0pvPJitIvamhIAjGNz788T0zrOKJsQIkUeapPd3kfAH9tBa28dE5JQz2l+CrW1RIPqoVKGG6eO
mpnjNb3Px7F9NTjxsIEGb26uGO0tpQ4PUSrhwYp1tFF7OqfK0vnNVwbWGBSUpKPkugg30eFMSmam
B67YtbeW48m844vgm46EcBoZzntZNHMUIycGB9LGAEyNPQAPk03K7QF5vpu0t5oBiQ96QxWSR4q6
iNMQHTq0x2ZCy6Nolo43UG+ASgGgUcmZIsNcTUNzmBzCbWR8IJf5TYNuM8zUi1AkJHPkZaeZV3Ib
3wR5dq0Gc7nzo/MB4I0aFYQfwEmgap64MYS3NCGgKe5W6YPXTi3dLXox1QIv/USeKLch9zXsIJsj
TDrqSmDUB3bHZfhyPuCRb9HvVRh1ID13vbr2NOWqFWTaRzN7QJsD7VK7KJ0t2j4gVjuFvpm5TMqR
Cx8pTmgYBzw20p1OIS1FZIqCPxj6rRaK5hKFkISMWD9XxTpphU1DdlElLP2ciS8jlVjdYuwou40E
J98kqPsSwdFucf7WPkJqjzy4FOho3JShpxWnDTMGwg51Wgv+Hdyx9SMCXWbAKhrW3kq7IbRFOmSh
kQVD3KHsVo0S5wjQvwyO2m8t2vSvgr7aumUargdXzC+HQAj+8v7/nz/9b/iJsWfoX/R+y+/V9z9+
JpVf9bvv8c//+tu+rIq0+WOUOquzP/7XH6sqLdKq/mNbRt+T968U6v/4qX+wqKvm32EdMOjrAFBG
PwuH5B8s6qr+dxNOOMrY2qfX4FgnaVF5//U3Vfs7EQMCUxS4KT9TG/rbHyWq8OMfqVCvAzSlvQ+6
RODD1u+wqNO0wBn9FZzwM8DB+ADy2LRi46AnkWLWx0mRCpH+WGjSe9JA8aCLBYj0wIPsfLDkFTL3
Hx6oUCRvjN0gxcOaLsrrihDW9qXmpvZ69b1Vcxc57IEHYVfJqD3J+V1ZRvku7s1ua3RF9c0J5GSD
PJW2J2TU9hFCirY6xNdlQ48wXcvlcqh7d+VaVn9VD86PSFTujCzwlnGSv8SeFKKjhFCOIbrvvYSq
WSfQLG6Z2X3cu1u0yf6UGuUuy1T/QuZJsmqTJuZdMpi2Fit3bhS81Wn06qBWbPemD8q+NR+K1CiB
1AuoUUVVDlcSwX8qjhhl3ChKnE9y7j7KXvyauiAqjczcyrHw3ZOMrVpHH7WT5nYgqjt/QB5ZUGj5
SNHhU+TyuS8yz5aLTHqJ8/DNl8yHsgdNK9BgIcoY70rkOlThUqwNYaUkGUq3iXfl1WDMBbAPSycv
aGIMTG1B+0CyEStUD2uPrwskVG9IAj05Lp8Zxc5DrUdI6wi+bicKk5Un0QfiICDjLfFJRJdn0zdl
CaGuVK0QYQJXpgbvhlCOYkOMW0Rafe+Qh6ZLszWXhZbclgPaWn0FN48Yp967S8UF4cGkvlCb0nlt
M815cQPDW9diU99GTeTdNlGmLt1UWGYSIIm0i9qlVY/48sJVL61qKLbWCAgq8xBqHfjOFoGPfTqP
sjddS6WXOmMH+IaLauMQZWsSkuVSF/13IVLvLEO4lFoGTTdYvBBS7yMRvPGG/UCKXV40SnKd9oh4
hxlT5BpqiZJf7WzFrhcu/EboVmwTf1FZrnjhttk3A71ju8wk7aIfEHGhDdti16oIItEIvOQseHbY
NDdV5Pe2lyTqMpVJ5bly/9SYnrppUsg1G2qD26Dqw0skMcJ1UvrKc4Qsou16bDDXKTeD2D6hg9Ev
wHd6S3hd7kroY+n/0JSNK+o7xERIg2Zq/iMRktyGZCKw3Uy982oELWk5ugvT4B3Jpacg57tD3nE3
WSt0j3EN73NVsYvcuudtj/iOrjfyqo4EH6omfiXz09ukUO5CP++QZ21ZRVVB4cdSR3Ys13lw8uBN
GLL7pGb104A5CLOS8tg450kGCgQHdicggmPnJqK0Qe5dtWF2K7bNTaNH15IvpcsBNWikxThJSPJq
aGSx2dGSQ6yn0zaqDO11kLJ1NYn9KAite23FVL0Tkc2dJrfEnP4dcik7xAw9u+izF6GTI1toaG5X
Uu0irdJ7MWH5uiF9zcvhyUUqwO5F+cmp2Cc9nVQg8sxqiXTadVQk6tp3a3+TgQVlmAHKNmXIifBN
SDrG9ivYp52HrMK/UCJEt8eEbEIoVr7K2Auxhgc2uh4yvtforYdSzm7Thv0EOekuHxiT2GLd81A1
K1txuJDcql0aMoL2qRZ8oIR7k0dpuVSQfl3kndwsAmTQ7KoQ/EWMquPrp/9LSwAcahIZK2T09EVB
scmGleFJ0Ht5AeIsXWks0kLPvWwhSaxxDonDgv5IbaFH/ht1aXiONWQ9TXROkzhRUcxC3Ry2AHyu
qaA9K4ilreQRmRh0FxdpIXXsqCaUM5v+KRoiJP7cTatoO1QEYLGF84An4SWRihcBpXHbqHH5vZWb
y65P7o0iy22FOPJbOC5krOlrTezklUAb0xKf+kTkgwpkaT44DbeAyMfYRlK81B43ReZ8V3XvI9ba
YptGZYDfbKrV528nCtrj4qBtm9p4cMLBXcHvGy7DIXzrm0hclmlcLks3bew2yrO11yaeXbXKJvH6
J8cPPuTSNxAjEqVLaHxvcklIFy0yTcjxaT6k09E1tDHXeczf59rbWWWLlobTrYaCa8lUg9dELV4K
9AYuK9OTbFEYnrJS9xdZw0aUIclfKG1Nz1QCe1+xTpCbz9eBIVBJJjtQ3Fh0Za99sRfhl5T9RdeY
OyVT7pqWcye62b0VJ6+5EDwGOcRlrsdeQFIHhaGapVWdHLGBFlekDQgih5G+k1w3uoiGpLpXwswY
O9/IFguspcx10NXlS5S34SVx83smISKe15W8oD+tX7S0wV9GSEtcuLLarSCtlB7oMNIWTQs5czWo
d60SWhstEqwtrcwreviQiCsz1tbRH9KI9jM0vZljgf1SVt7H0CT3w6g8p0F/yGctepd/OdD8N7fn
r7pych3k/ZNQ6bsmzfNNAL34hW8inM2DL1xWbvESQ3CLBDgzUZnCTwu1+2XkGtvEil7ZB6S/2dTE
7jwxrR/IYLyLptGtZJrbrlO/FW2lH5DH6JLbKOyf3Ch7ccoeoTAEI2/giYFFsFS4lHXhJzdNaYep
/yGIQrXOY+QPozh+RS/3ss90stGe+y6449Sn8FdrGaxy1OEFu+3Kl67NAtt3+UaJaW56x9oKRv/U
IYeFiluTrtIuRoUrRKoqkdwrXfSEh7bvw1UBha+taeF71LkffeeukYB9D2u8DJwK9QWsUulFnyFp
rHh8ndly17VIg9mJanYbuKDkVa5RiALAqthcWB67pVWXcdoySULwYfmctkJg7SQIFBc+umSIT/lv
sFVexvBmL6xYeKg1XHldW6Y9aOOE6DjnOmDvS5lPyyudFm6LN0h607RFnbxlW4wz6DXpsqlcZM9k
MUXaTdWc/qagI+RJ8pgNt8Lp0kPt9Us19d80hVugEqLbDIp1smESOhwM3YL+yVaE7in069zWQuxn
CZKIMn2KnireVfSs2tZQZEgzcjCGHChaEQ3Zzq2k0i4iKI8jK+kuR0+5qMvuyU9M53vRIJ48ROXL
GN+Vflwu/LBNNgHJrhVynagCJgQ1GW+gpYxM39rwETpNS/wsgrCJLRAIruQoui5j6XvahygZN+lr
nPr1mrh5U7UVyl2J++6HJdsPdxWGI+2yYLir3CVyVJwkvdB6vbgRaU1b93khr+jqLzeCgocMGv5L
ztiahtpF8JLiu4WmaHZtntHpq4l3YmCsFVeWrn2DU1MxmWhY9Yu6zW4b6D64sCLSODoCooPfcBmU
+EjfY7pFxX8rYtxOFHPxdgAKEe/kb5oV7syV9NKODO++EeR63Rds1FBFM08e7xddcd/TLHx1W6tf
NGOI7UWxfgMFOEUz3QqXXmL5iCDG7dJzzAfTUwin9QRh6UHaukWGXkSzGd6cQiZlR+HozRW5zFQI
ZexS4KBHjtptP52hjzLrinbVy9jTUD1u2hViu/2CoOepyZzqou3kcmM5Srjym5Brly7YdVOxg4FI
9lduwv02Oha3Zf3zzu1HrdWHoSReRsgUqUI0cZa+3KXLvOAmCoKOaQxRCxU9r/orM/P/4MH638qC
jbZ+pMgO+a5Xlf/nf//D9vhAPPg/q8/H4l39s+i//SzrqPqnutX4b/67f/iPJ+dDn/Hk/JHWSTX+
muunycEL0wD/8288Vq/q5Hvp+QXP1X/+o3/qwfrXz/3zwar//f+S9yXLceNalL/S0XtWcCa46F5w
yCRzkFKptKYNwrItDiBIgjPw9X2o8ivbKqsU9Vbd0REvomw9OcnkANx7z+RAm4qxs76aSa2jyP80
rM4fa+IDhkyrq+Or9+p/Glb7D9Sx8NhCWp0OOetqW/KfhtX6A/aMhgG/Zjg5QPll/puGFcO0Nw0r
rNvXrhciTNiHwq/ozaRUNHCN0wwk2zpTeWaDZqMSwCTGdcpntOst3uICTeMo2mdkrPobVoPLg63b
Pbpm235mSAaPkdECYyVSOVdSw5L7WoXXSAs/wrUINpFC3dkW6p2O1SPcGAas8TlITpxncjstVpEo
ZHnHjk5thHvOzcGQS7GtkAy9VWaDVqi3b2Dv5W5mg322vFpC21PgKAqfxids89xt86gZbBF5Wlkl
3EMboXrERs0d9mWGfiqE2rsN2xbrgmryPWpiEgHA2Hhy7U4zFBo9qhxfIZSZQKiEfb56NqR1Q2p+
KLryK1fFc+Ghwl1/4FP9zs6xams935BGPfYVFuyeidvRrw6aTlA7lqrYugvq3UlrnhDLnMUT7AGw
2bQtAjDRpSrbZRHyBkyEWrIXk9CdjYTrnTdoKgEJ9DmXo4805OY286bj0q4NXoGeupjQOWPAsC78
5bO37qR5JostyXH+baeXF4HyJi14kV+TQQ11MAAe21NnkFtXTiiPUZi8drYZMEHkT3pky33cpM6m
xmFpQQ9jAk2uu5xa8aQPOBoSpJ8qxLuE9rxuhgCoX3/UuNUTsqRva5ntqYL9gVnjlx2n5shnLLF5
T9qX1/YGBlYTgIzhmEusbR3PPcSg20hQz93LWKMtdbEVI5v+CQZ27QapjsuurzrQwE1AeuicDRY1
IzKApw7FWk8FFr1CxzaD22P6qJUWPce+1k1+2LHyZR0DYByOcxyrJ99nOfjA8J/lOpLe1/6jKHOk
/NZ9+9SWProjA7WqUJZxsGreJDMU5ldyfXQWqz9ipKgFfjONh4WO48FzM1sE4C0ZWdB73DxXKK2e
IRMXN4UaH5CmvTWLkSDnzEoaUTy3YJChh2tuc3dYrtqlfuppd0ttZDFbZX3b42xLgd1U5yejH7JA
zUu+6TuNAWnmz97IvkrktEe2XeWr1R38c61+2dVNhTy1dcbh59jEIG/c5R2qZYlHwczxfYeafTUb
CKzQ+KI8qbcOpvSbpkAZxBh2ul6y4qrR0Ro0plOFLmfO3ViUKEqpNy4BZdg3S1mdzM5JhkUDPT6r
bzuJ9wwU6BdHGjdTBcHGPMJdAzmnL06LsN8qh9LYNjkeQlevEfRrSxDL0bX15cIin8/HssgRaYxJ
ipahUqhKXNql9aYaeWGGlSCZpYmoJrODq5xhM1Gg+UOmjjP0FRj2437qBcoKwBsZrsVgHNqlWMCR
7uut6ns05Ayk9tbps7jxOzMsM2yes4FmS2f4AMcSM+j2pdoohfYT/LYHJA634SjdLGp1jBhEk+Vf
h8b/gih2saNa8UKJvX0teA1vjLiN2imbhAPlWvkM1bWVusgWjOB/Wm/9DBdgJBUMg0BTCYWPOcfa
DOFKujG8Oo4VplpJQ5geTbbEIMQxYZvYw6a5mI8LZy9kqaa7qkTNY9qo22yBeqoocGogGXK4tw31
dsxMzP0qQFmW2T0wkj13pv6Z6FMVaZYotrW7FoR0ZBsDYyuolTF6gE+KGRK4ZoTEmbDS1hhtNAXR
gpKg9APYLHajXiK+HBOzayAxKgGSKh5GdH4xgSDhwKe6e24bCCgnQFsBTGCOr8+NM6CxxsuWIz0e
r5TfKTPUWCcT3cBDhvqkSDSCvs4uCvRN9ncR3v/nJQjMB1cU7P15+W2LwNFKfi83+p/Ll+//9nu9
Ybh/gC0OvZ27OlO8zrq/1xuG8ceKvcLWATkBYNzheN/rDfw/cBbS8Y9Wu1QD/tJ/1RvuH8DgABSv
Ng0I+LGI9W/qjTc8ZA38IxRHYPC8wdQ6mN5M0h691Op2vVN/oaYbcZN+qg1jq3UNpGfNzp+vx8yP
frpKpz9H7/+jHvmpKeqh/1//81fs8scBVwjqJ4iJNxi+mz1eG6VbkZj8rTnqoBGq4g457M//fIw3
xJcfB1mLq58OomdIBEOQuUzZeJ6VHdn1EM2OG2UZdvzlmSIAHZmW+85S6Fu6cMCGbFP3g2/4ipb9
wBx+HP0N5ly53ECyE9Mg3pi3DUf/SzVMqyCH6aHvwZjRxqBGwbmJwTFw4YeaJx9877U4/N2R3xSN
lq8Vfi005K1gmSTNduiK1JmMIMuANujTaUbYNAC9qNMEOqjyA/7Cuw/RG8ohAywiHCKaVGJQcz1e
VdfDfY4J011zwj7+z9/tVxD4r4v6FsDRDNgZ9aqhaT1ZUWsjY8ift7K7BmaBMFIkbGDg9M9Heu/p
eU1X/enpKeSs+2JeECnnkq2SmJ0TDIGoGTgZ3C0clJtUbbEMoxe5OFaPivkjXtgboP3Ht1z5Ez8d
2lXakitjHlK7MraTfhpmbwuFflJgeukwxHn3uKL2XhA3yt2PHFlWDOw3T81bw1DiLxq89dSQMlMP
2tmPLH3ZapO9BXcxshe6pcoEL8f+d2yCH1/yzZqDuYIkYiAkbR/a2+IbzKjmJQS+Q++7I2Rv6sPn
8p3X4S2xhdGuJBazRPoacWtduIEJj/RfHx+FFS2zQqGNG6O0PukfLnDGq0b3d9fzzerjzKiYZto1
KRJDYTl5ZzzUxyY/IoNAkE1+qlNzN8PvjqlwiiawTHeY7V7Vx6lPln1Bgy+03Bt5jLnEdGBXzhj2
d+XJ0T5PBy3QAqyVmXUUn5ur5lyNsRWxWGwd56jFaEw2HX58U5bpcER4yH0lAFTeYwoYfCGBMKMS
rKw+Gaxdb4cI0A2Kx+E8nXtyNGIjbA5kCOGwmJaxTJxU21OZLpslgkEv3cgtYlzjQUeggkzrBNEn
tP+SH7urPin4bki6K//s4hOrFsKOCz9rm/FanIQX1EjLos/lvXXItmTaiiTbN0mph0as4lJ8rW7g
PKBDr/EMQX1YX2k7OOQu225bIwNwPyb9f7kyojv/5cUyZu5nlQbXSlR+gTf4EeaXiTdQKLam8uSt
jSeSnPhkBgR/xvz7g2XrDefhx8P+ZknWIHcWbNHNdFxfX90M4E0OBBKZNeZTTiFPniggxKfCQEQz
lpVpaE+8MLcSSNrw4Rv+aq7+u0fy7QoN36hemRNNYegKTj9AT0jxJYlmaGqRowV3zyrIergmzPqe
cmHFjZPtVO4gUKuPHJuWK5yox31tBss0B4ttBkjCNIsVNZWzhkJ48lNRiDNclbsMUnVUxtNuhnPU
BkV6LOD4gj1xjIRZXWsgxWMsjwE93JEPfB57DGc5pt8TwoKRWVtl954s8LDJT2WGLOqC5BtMXqxw
GuVjUefX/ZJjSFdlQZXZp8VwjrJ2IlJWYmNxL4DUI5KYbXoev8qnOtJA3UTffdvkfZIZvQODCJ7o
HhMbWdrQ1RfQGTQwVYTJytA+Z+QJzj7/3Ubyaq/402peQgsP54uWphRGpuLB97NnAtb/Uownr8UV
VPHgtmdJjgSuKx3uONbhDzaxd9Z0Y91Gfzr0mGfwp2GgMxhUPK95PjWxosJCCUA90Oi9fYNHceis
j9b0X8dWfz3mr9klPx3Pfk1j0pEZKuotvppD0fzjIV93zaBpzvkkg74450Jiec8SRD1+8D3fqz3e
qjAVJlgcSZc0ddcRChuDugXsWCGVDeiOX7Z7W+0n56Zuzv/lTX2ze9kWn3rL6UqEkrS+v4NG8JM2
5Ml6U8smi5l2nLrq5BjYqV1zr7LdR+k671RAbz07pFaPrAfBcAcO5V7YJpDRaY+gOFQCct/i72sZ
9MGXXNeF36wXr6XRT7ez0eeKgB5gpo3UTznVd8S5rKjzmPWfiFujMiqCFqbAJprSDw65rsS/O+Sb
FXpRfVeDDATffjrswXUL6HwmvoRTFIsHw9gXWA1hZHn9OgHAqTAJFvA/HxthaO8c/M0qbffStaoC
Jd8y7WF/nFAwNAg2h7IZeGAsPgVoj/FihSWKseFQ52zPK38N5zJEd1WrZa+qOa0EfWyt5mCZmBEy
qG+KQED0qA0g62xIv2HWTvRQze6lwlK0Zd1Gw90zNtqAlJFxCqQJ82hcVFQGBAFCi75glU1gBzzC
KFEsIzDbfN24QyRfBvPZUvu5fbYBZKFIzLfTtO38tCYJ2BSLl6gu8ZaNvsQNRq+BhsEnCjoN1AK6
l+zBMq9mvqf2g2OfR/PiI+3LfhnsO17fGtOWwWXBe5mGxOvTCSJ0Z6MbW84SnW+NZT3pPt90C+Tj
iTYleZZmTurkgAg3GJEFJQ9aiuGe1pqHiUg0IlO5QFuqJaVlXbNuvECycbCaEl9LASBme78VKZzU
E1eKGBMVyDmmDRv9FDkK+SSuFslSVVq3LjItRpnqurqyyb3lfpoazLSkTKoMeyhe96G192WF3Ce/
QJDI8hUSr8Aj8tavAMf0FnnRauMse/LJHq6MBkymyr34Vn2sLf5l8PO9Vyxnw14TOnIkV7hxDtlq
hnzePGeh4WsxLIW/zBrZ+KhyOEQhbVl/Vro/wBs7vykIBrRKYs2xP/Gq3CpRAyvGxdD6GugP0Q96
zi6l8FLYmjrVN/g+BzbU4r3AAPKlyJIOE1A/qibJg86aj/mIdACn2+qNoxACM8PKyk1EhqYOrIlF
1ZHDyG62zDTT2pib6iSFHhIMmKZ2BjKPaHZ3J4pqT1pyY+RdUg9LLEYr8kURt3moMmw3uZlMfXNb
LfV1OU1RCQ89xN+l1G/mwNvSRayXBpYm9WVg9xaTmIaC+QewHzDBCkvw+UtbA8+r9Y2v2tSzx7Rq
+6Nb6bEsywKakuVKFuSbbS63Y3sU9hxiVNUFDevm0AOqN8nE1IvdnNlntthHTP5u4VHxTNQSKDZE
8MBL8qraSMc5DAFz5UkwDXWjczPp88EksMRRbjrr4xYO+VuLG4lGmxRRkyB6kcTNT1zqMSiIezKI
fTmyODcftZbi/V1u8gxhZCi3aQnSkM2Kz4BFN1mOicCqNNcfsLIGzPPCujgZbvHRPvneQvOmEDOk
32H+N46pkKnql4SICfA4iDo5iaCt2KoXXlIw71FSuWqXfdQ9v+ZM/2Z1BZ3yl3rAA+vP9nprSokF
aDmjx2zAC86nTYO4FGt08DxjUtwjxaW96mHe3PBbigDVDAWf7t4KiUcLcbFeJqIWqVh6q4f6MEZe
DQCAi7ChSTmigjSWgFsK8uQyZB4DGejS14+6jmrnazGbsU8doEU29kiG91LbUjidTCjRwAOJER0S
zP5NNgGWPzNvBOlRhN6Fzyr8YJF/Z/KkvymJVD4psN4yBIvmQL3rPa12lXmp9UfsMIGDrpMsI7B9
LZgy5JTIUw9iko+aFcnTgS5vEE2i1+Eyl0HtwidpKCKEYhxQuV1x4cY3OfvIDf/VHON39+rNEAAT
wlzZDutSLq00xybsaUMENsUW5KPBPuv+VYf0NURuh8y86QDOA/5KWT0cTDps+OyFXVHjPp4K8ziB
2IaHzNxXIEqLFpc578KKheOI1PHqwRrwuD0DRISDMt32OuSVwosWePP2vggzVkcurTc5XvGV4qfg
cdGIDEBi3CPGFFAkmJp2IJoLz+LCVyG3egD/Xyr+srYAoPCHxZDHPWwrWeYF8G+GWTlHAKIeUqxT
7fBZg8gng8rFPLRI0DU1eTNYMjKZDlrpDRvSKk/N8toGcc4FL9zo8RRqS2jUxaG5X9ph05hkQ8A+
KkoRitkPZdlvanx8ZzrBQqs4Q0aCPzzWA2KhvYuN3dtenj0suqP6yHTk1av/d3drfdx+KpU0r84s
KJ/QNx9IaWybWunbChR6OTTbjK0IZOoMt2N5l80NaAKPIr9xEMe0kmOkO8ZqJGE19BcEHmxItS8B
L7ACvOTXJms3e/LWEUu0gLCVdeAJURaPbMWcRuA+dFuy7tpnAIkK0A5pE3DXTLlDwaGbIuCbETQh
MEBGaPDAwpqBFDKpxBYsLF0HrBS+Yz6ch0wRlRz7KjJqlWjisshi5JtGYGcHJsqRf379XiOCfned
3tbNtDNaAqgtdapH2kMdI9wjNu+9PinEQg4J0KsrUcBHYbS/tlpxGfVt7ulHEzeOZdWV1QkkOokb
o0ttPOal1K6V2wAhZZ/63L43eZ+62RCDPwZycROCKBI69dpETxl6kke37w5ztiCfvkksE0LL6vPo
16GPvVRlDHxAbUtKPc7xNMpau9YqmDvObpq1YJmILkRGW2LIJxskSK66YFqaGOjhsfXGVBZtUgx0
yzlYbfiv0F2Aou5Wz8eovBPIjnDXjrm5hcV7MCGSCX9zvSJWOtsyB3S1jqDz/2jxeO17fneZ7V8f
xyYzARoAbNoVwo2I36FO729GDDAJnfYSdrIaflyRbZs5kej9T5xaYP4uAVx7T7Cx2H48VnzFEH53
Km/mYEpOFOC0oaWkBOMIhN09wsl62RgYZwLvY2p8tkBtqrz5gvI7tdQtZB2M7MGWxvoLjBd+yB3U
3maoTBuxcPJeVp8UKGG5i7HCzJ/5qFKM9XemH4S0Qg1KhrNqmnJngYhn+snspAP7INDtvanw30xs
W8R3DHPlpgKECCrzBwsTrdaNBgQPw4mjdPf1kN0Bg9w3y961tEgN4JH988vz7sHf9CdMCVB9uwkw
DQbC0jDBgCf7pvU/Q0S5z4UJSty0t8BnWG+jX1b7DrdVQ7bOB8d/px/U35QtVQ3uidmB61hy77pr
6d4STgRc80RLzPgbTCvX2dXsnFRT3v3zMX8/wQAh59cHuWMadKaLdFIDbW0NsIiQ09rXr5OTCqXJ
nOsBqC3/fLB3LjA0Vr8eTS/0AYpM30pLV3xysTY7ML9rna9m7u8dcuHIr28cL7Lz7qQ5CDlDxpmD
Puifj/77zh6RGb8efBI1DEsq00ld0PNn7m7VeCVdcP3wNXtG4SDy4ex9XQb+/k6CYvTroWBOInM1
oE8UCM6eEZpF+Ccd33G9stqobbuXXhAkyZXYKnsrAjkR+wBK0/Ijses7EAdYir+eQQ0q2GBZiqRI
RNty045KBMHBcnDj4nqCQhoNg7E1KxKCX7hhOK1/vsbvHvfNwlhVk9HNtiQpovJQ2D+s766gd73p
ocBRewOX3q21aGnZSTQfXu/3bu2bNdAv4IIJfaGfLuPYhJgD9vXdCv5DUgPnUMcLXAOsC5ScflSO
2a4m9g2Mn2Y6PI1Wecowj7Y6cK3oR+DWe2/V2pf8VK1UwipGBwzbtK3Mz3TK4t529oXubBldjQf1
Peg8e4M6H/U7v184ML759XjC4kCRp9ZPZ7N8JoAeudvtBLxqsF4RK4/Nwoma5r5AM/xf3uc3S1Xv
ZJmjETzhDt6cwtYj02kja36gGYlysz/NEsPi9kF4W13L/ru1irxZqzhMOZcZuidU7NM+U86+BFo2
4g1el0VSe3sdYKWBXfeD7/jOVSVvVqvRASW4Y7aWZhj9rQtGg/d0URZ2byS4dnpAbWhAeiNyHPrn
Mf8VzePScPzvlSH6F2P0lQX642//L9FMXR+Zbatlyfssj++qyNu8YM3wuQbR9K8//l0Y+dfn/WCa
wvMWzFDEn6B5W0ND/8M0BQcVpgk2JLDIMEROw1/MD9v6A5J8kD8N+LL8jWmKmgcyaAKNroV/7f0b
5sfbmecqjbRtuBUgNt2BmSGkzr++oq5JqyarC/VJE8a9Lc1dl9c3ZWegj6s4BBLW3iDZBp+zBxXe
i/uq+Qa+1C0lzd1oOUdj5ZOVPWZ9iHtS+ZmqaZMNLQS9M9QZxR1rlBsKqBw2Li0TsFkXkC5XFmWT
Yegnb2XHbvy5vgOmnXpCPpHG2YM5f5Egv6Gf0UCrVlZk+yv7vmm+TQwSzLJsq8AZfFjKwdJEE3Hh
asmUgeLZiM4AudJ9wXp+PQ7WYTG9lBjepfG0C9jA15QDIiBFgnTvZCRa0i38kaMJrhu0A4vV0CA3
IWDhrPnWQbsVtCOIVsMMpMiuIapYzSwDHdjsPFVDODXyqakxRMoX9qihmA26krcRqFbPmIXc2h5+
uTOcKYS0I5on9J+Z1dyRWc/xueR63WF7x4AazxzOWo8BqdFvZu7d9caSwSsPcecY0W1smyZ+i4/q
u94KZnu+zRjm45oyd76kL+YMJNjAVdEmuLr6Pq7tgiEiZoIw1QCnDB2yg3PuUDgz1qNRhuf3dir5
DZSmTiAER7Et7vBvMekmXiJdDx/bgNVHQBtzBvwYFixXYLLymBbol0gpRMiJ+FZWOHVfA8g85TAH
9mzIjZbMBJrd4U6oXtyVmbqfLRpLXbvGUHBflehRayXO2qx/cRpQ6wjs5wPDNBwIrbqzMboX3R+v
NKANs/yGme6pyIrH2mBG2Pc1ciLFGq2zAUcUwYSEf1McIYQ6sZu1pRqA+8BKyaxakA770k/WsFm/
tA6yXJ6cMQNVybuqPM0PHAsR23m/rRp1m9kYd/Wyb0Eb1IrYkX5ia7DlbUWFuoeCAV2KM1RYiTHp
91Ml7piBTsNr7ip9uKFqPEqzPhsNPOHnht9RJW9NH+7FmqZui8ptIEizIlUMVVjJkgbKggm6m2PY
OpnOw0TggwIT1ETHWNPJ7YNvYgBJ+7qNRNl9YwbucGfutZzdTD6FUbsdelaegI+xG0X3bSIsYcSI
ScmPRrHeAkpuFnuqAzJ1sdfTWCOTA+OSAeN8sXWFcciHecL0h15b6MmQUFQ+auWwxekFiyNfTKPf
TqaW6OBr660Zgp36SFv9aQbhnGBKM87VDWjgUCDNEGvBuuMiZvuL3xoYnztpO/DXU5tRMNe69sJy
e+dVXtpqq2H+bBxsP3+WunOBhfZeTjyD05W9Q3pc4lvtuWfLrS60xCl5IgmeCs3On3OtPevm8tTM
5GVCXz4LyCfM1QFAPZWNmzJHPs01/7a05n520PX9tMif/qyHfyapvaFwfV8boVuHZBw7BKK1f10b
wb0rnGxe1Kd65YlS0T6UBnjrpC4j3mZf5gWjF8/dKFofsqF/KPkUYUy/+eAsfgVV/zwLiODhvGHA
7AMqt1/PgoONJETX6TgLjjCADNrLljmJmDTAJdXBr5rbsuVPHHquVtJd04GDnRWQtPA/wbl/tfm/
u7P/rB/53+/+1nqsv8qE/ztkJggxXyN9f7opf3NFuBS86bTDt3749jPD869/+X2nN70/YGSAO0Tg
kQK/Dtyo7zu9af+hw4UL4eGvFcAa3vid46kRMDkNWAw5iEfT4Yaxehd8F5Vo/sr/dCwEziE4arX+
sP/NXg9+KJ6UH20f4q/RbFj4RBMqFZyk+6Yct0175JPVtvsRW8Q9qe0RmnSQlF+qChL7VwkDFHE2
xKBQg/sbmUGhv2hQR5QttpWihW6rLQmLKTQOqWq6/F6nyoKv09j7m7ohOvSHFDmDNiaaPjPpy6RJ
BlDJzcvYaOuqDtq8mlQ48Dw/DWVHd4WLZxu7kwkdrV+rYw1nkBza3T4/NZ6HaWXtuV/ckvKrURvN
kNtIO8fLWm3MERHaQz7CNNfubmAQsoT6Unzp5hF0eWeErLH2reazM+MsaJNDFza3Pkj0wmo46Gxu
hp9gQkW7GGN2dT1L5X5FMDn59nouPfXgVt1ZDiRiAMPhPp/r6kY6+NOyTMVN4wntIvpFTye/YvhU
Mlp2TLMRAGjHswboXKGO3uA1B+V5CxTn3QRB6GjgyzUTGOAcDJsHq4XcRHfBOOoZjAcDDWFIat0g
j+VUIn/VLpnclItABK6HpMEaiPxZISD9kPUDHNW42T4WTkMfjcVYICWEbhbWbq6qnZNJW3UkNkSf
fmlggGZndok8LuRzggMLmnmGm0hk4Qdu2yy7shiByk11Le4Ns6Fg/Zj0Miwe7FhnjEYSidEPtulp
LDdUF+zsTDOzAugK7Ds68fw0M7MCca+zxhZlwNLft5w4T2WrewksZfJTvkz9xTCodj9RBvqHgnsj
m7I6pj6xUt3nkNj0iwmzbhcidlc9ORjBfC1k6ZjYoxAyvriAoE3bf9TBTbxa5lxt5GjP114N8Ysz
KmR9C8JPtg4vB8LWoZE+m49IUmanZRnp4zwyawxcCWFP5kESAAsTKPjoK244bUB0yq+WoiRHVU/N
w5IN+oPIc/mpAIBw0qccCn6CX7GZze4mhbJlRLgpNPfrXorCKm5mQ0Opxk1gI4Rs7Up2qShhWyo1
l8X+0sG2q66vi7LtIwnEKy6axfqcr/LLKqcIGwClRCV9j/cBuXCQ8wqmI1SS8vYRIm0Ir0FdOzqt
kZ04G7MnBXbA9lX6ag54NzGkB0VCdew4Whk7WpDp3FSGgli4gG7dUAhvsHOgJINjsUi4o7PP4Cqw
7TmYf5WfA90qaz2Cx9GE2bRX37q0aTfSHMH8GL0ODmiOFvMCyvVVWe6vygVYoMijZUr+skper9xB
5keKJucrdQsomhi0nH1Z6knBCnasJKuzQFr2XSULrwiU5labuRqyMsyqDnEtedaNIuJ614BL0AMF
WCXvBp1A82IzgCq4iy6QWhaDd8JeXLaQmjD7qy9MPMJmi0cHQ++oXgwdCGozhoLLo6sQ8ErnOYOy
CTKmGlSCM3SPcdnXG+6h3oKgA2pvCNgRhcC3/gLArKqiqcXHQuS/J+5Xz7hmGXgVA0LDx6RwwTgp
9qX6rKFmNgLLhcCzPJcWCN6XHih/Qz9Bng/nKkh1DqJP6gVeVKoIfRpOGtwq4Hr9SVh1vPDUbK7L
5VlWeVJCclrsp1YhSN6IpvlmMvd+cTWwYMGyhCCb9lCXRQzQ6/PibrqMoRnqNoAak6G4HlsQRzaZ
hO62Haerpm1Ago4LGkLTnjK+yauoNvee15+z59ZLjDEZmrM1R3Uzh8xPJToa/cRqJ2jBCOMb6n8h
ZlJicR4rEgAmtEFcK/DNshHOCp+pKDadJ9GVeBuUpCS/px3G90+GtWwpZE/tlGYG6lsKXp7bGBFl
43a0x69L2V8GDKOx/UEWuATl7OwmYe1hDvDZrQ2QXc6F87IskLBrY2QaRR+KM2E7O2/Gp87zbRC7
tMFck/60aJhnPWlJPoD9Qdu4kyKERUDU+tYOBv0HbeLIFIAAvLZbK7SYdslh8zZlFvK50JZBAhTU
oIn7RIvruQ5o3V2swol74d44pkBg0NB/MaFhl8q+UoW8n4fhWHXuHUeMEn57efCd6TBWKuqx5Znl
LCJS2EevapfAtSQCukzrRc3zg16bX5AKGzHnXLvkkTkI2dWsC2LDIqsgd6L4rOO3e3HEChJOLhSS
9TheS9pDXX1cr6I3w7B8AOwE8NacxV6oHGy9Hi0eH4IBOiVYl+xYhYDOElIzBmyHJ70yQoG61NGw
BmPXymcPzVlqgNqxJJX41nYaxEbP1Bo3iGM7ZJqza2cIEXwVIH0cO/rOMVI8JGrcsolfFcZzWxRR
NVBYGTAkDQBJGpqvuSNjWbmxmp/hPQLN39Ez62Tht3AHUvXetp/VaMSuc4b6EYLvsCWP0im2Bhje
Ixi24Dz6XUCXTh6QzFmD7Wvim3mm7GLFCwdvESkCR4C6RHiBa15aUBzb4kr4/KYbB/R8Eq7X1qYw
y2Op/GfTrYHNPXK4tYLPqiWzsdrpep4ZZ7V3W40gUoF9zHdjfWJNVPQIZSXPlncB5djk7ZZYh2be
TOWXrmsPBb+erEtdHkke8/qB90edZrF0ICtEmrAYd4Qe8BQmvpfy5xKykY4AANoO9UvuGUGjtVE3
79zuPK74ur+prDKF4gYtP/nqDM4G7L3Ay1KjvOPOQwZ7DQdcLSC2Pt979LawDoNmBK21MTyYg8SN
2WGAF2pOoz/5pS4fuUuvRzB3nfoAbXpQDbGj7osO5v1AoESYy1MHYS6JYb0WYXqw9TIntpfrTMdm
tQLvY/RqJWk8aDRevmn0ZWxSRV/EcO+2qak/i3E/ikth30FlCZA4n7owh7tyj+EEJIkDGroH65M0
ThC5BWOfWvClHKsLaaOF7/Q+QQMPriXXz7K6DPr8xOCThNtmp8hJm9xhO6tvPttrqyFEpPq4cr7R
cteNNch1RmKW5wV/xP4EVsne1MShtEDMBqxV5I8mWz2FtOD/sHdeTXYjy3b+Kzf0jhG8eZAe4LFd
e7oXRA/Jht/w9tfrQ3PmHDbvDCdGiqO4J6RgMNjsbVAoZGVlZeZaq2LcuTdpLrubSrOIJo4wmdBd
sJf6PiozTaUewWak95dhQSgITLHsT9tBp1F5Blysxd4gz3ZTXurqvOFyO/Mkji/z+G5iBQl9UNWH
bvpYtaFUhvNMAoPUQj0DTqBXCfiVI5Qg8Sr32u1YZiMQkF7qwIbkIy3HB1H/mi5XVyStbDLYeu3Z
1h617rZITAe0A+mw1VGVxK7y66WYB6/sTtm8uMM0ullLt1yDGsP0uCGMIMIfVaZ3Gydeg/610cvG
sGrgZ+Im6JrIo1HK4W25pK2PmV3pEeqLm5J4DGUHe56v78X2wSLLNWQkZggL0wQWH7pVJo8OUqdh
YlYstNhou0GUubBj4U4vPl23O0BqXp/5ID9tdX4pm6dWDeVNp806FPWznD63+aetyLzxryidJeVt
Oer1XMIZzJJgBTVUVLR+KAqRA2sSRarL41LHWGzezaWroudbupnVYlsQB6yNfZWH602nrqj8NYY4
faKt3HLg7NFP8D80/qQrQIev0vShkS0zMNZh/KDl2QzudZjYpEr5PVClC3wX4CQFXX7gm5MMby+Y
ZKek+mYYsy4crr16SGdxdpWR+e+7HPDDlPNMrXI6NgAqXeqEn8zhoavlQ1OxBrc9WEvp2pgHf7D0
iyFVX7J+eTCzGF+My16vrZvmQYnCgdI/1cx9bVwNdzSa5kCicO8nFZ1kisOYwMRe+ilUqtW3xMQR
YKIp5Rej34ag0q8JaOJxmy8psiRo7EaGRQyzr/KzUI1nna6E9dMqPsnNF7lQFvJ556G6T9bquHaQ
tpQyT7LIcSLN6OEPNZS45fSxjIn9m5uyvJ6p8cLUBjVqFST97Iwwva3WNY8s9hAdUlN/uj4NPAkD
FLA3rLjEu23ov2zZRVGF21V9rtIhYqndlehS9+F4jYR0fS/Ns99XRbAb0zjpwVRcw0bEkNrhuJnG
g0Ras9ygjUnZAfPHui3saYs/pXVzVOjIbF/0DSYX9Ffqp9j0RYMA1GJH/u5A/9e5HlO3SANz/EYv
1iJJL/1Y495ErSs7rZ2OuTG/t6ZNhFmnPHXd+Il4czsXUtEG23XJvLlPGmInQ3WJNUQfTrPiW5Hy
b+VZ/k+KLN/nWP5n8LXeqR37H+s1/wUzMdbOcLp3DP15Jebh67V4Ln7no+z/uwsjOsS2z9l/3I3X
L8/19+mZf3zd7+kZ6Dt0uDRAzv5ebvk9PaP8QvuGouiqrJGA+S49I2u/WGjYG5YIe6Spkzf5R3aG
lwDrYGkyiRkoJ/W/lZyBI+RNcuYbdsIkpfhDZZpASDWyKVfOeZQd20N/of8oJKKmv9g2z/Jh/696
MS+6Z9BB5KPTE64H6QH0vXQT32WXyY+965numJAt0q+8/AaXd5Cdzu0P+al4LiPYcVB4ZNNsIuqS
x9xL3MXXHclHBN2VXd3TD1NUeFOoOiM/I+MQNG5xHx8gdQqWY+qsThu2x95THdBkR8AVkRCywbq0
8oRdBNWILwbqoQ2KIHdXT/DrUD80D8lBcSW3uPRBttjjWXKbqPEbX/OrSwLJli35ijuEqiuc99a4
zDZPxdkI24t8MG70oL2s59TVI9XdDuUli6aw8Qlzg9KnLBISjh3qu/hWuJQPxcG61OcqbHckmpc5
xFER/XKecNYCwwH0RDezYVdnGJrotaL9ikrIU3xLAsFefgW+FtGS6uV8reL39tfI693Yf8xsy5EC
3c082YtfdId59ZtQfx2G6km7YJ/bBuT2Q9Wuo973xNv4tBwIe4PCExwopsIxuLqpP/tttHmQRR1H
Vwq6UP/YHWkj8xVHd5VDcTK82TeCIpKC+fYaTnxqvq/uUn8LrDtEMvsI0OAddHxOERDIqnYRUE9y
rsHqTg5ESHZ+SA/5wfSVF+lQ3MIy8dn6NIQ14+jdzh4fHbQ53ME2nMnTDv1p9vWbOlJ9BAC9ImhC
0a/cNIRH4y6+WU+r27qiL7qKc7VbV7/J78VT9WV7RyxG8JHsHE12OzndRXQ7T7vAP3fuo+Khebp6
bbS8iP7gaJHhVnxJdpsep4AjZaCBKRw8ySv8/KyeNbcMYhpbR7dR7ezBuDUiTmzMdhbAnOxvxe31
kLl0vwSZK76HUPRAbv89tXWX1lAGa3rD54yf2YdD9b46KtEYspGtkmNe1HvpFksMYi/zS69lnYj8
7st4LJ+k2+xX1g/vzO/owQ8y9pqDGgh+dlM8cJo4yYfypJ/ro3mfnw1WQHfKo/RwPajH/vidx/qD
rQa+oD9Z6num/7v2i7ke5VqvW+kMwZ1HS+3iD27jgl4IR9uwG8bQuS8vFGR8g1VZRk20uapHN70z
uMIjPXJ271XPJNyc0hFtDsT+7MEe4xT2O9RR/NGeHbJosOXZWSi5XcQK84tQAulo558zz/CwIgf+
VEdyFd/wSaDwvBWsfDiqyaEKCofWZ2ewIadwq2AJ6zvtSFO9B3Q+SIIsyL5Co1VyVIT39Ov2a/U0
hcORPsYnE4aJMAvWmya0sH4yotPxXnAMR3inuh2/G8L4Y+rrUXlUo8KJ3frJ/Jic5Ui6JNnJxJbO
+g0GGSWR/Ljda/cUmv3pYJwrI0yi6ZCcyuN2if3eV2+0QKlvTd4d24kDi9x5CWCVw7yXfT34k2Pa
Er9/ITXsPH8s7c8AVj04bmwODW7viYfBVewvLzmfn13WJO+NHYCHDqoCLt/k9ZF2mE95OAU5jtW8
tOEAEFbzJ9ANNuT4HmdMJ/Ovqr2GFvYoHJP3WJzbOM+6LUaZszmgmRncF3z4SQ14KGfheD1t/uSO
HhgIbzxat6Wj8b/isvmDb3rmPe22ZQA4GdOTA80lKeNCHeCV3tWhOhoJN+thv255Xn9NbvTEpuIL
TYqTe7WfeiyBqA1rTw0I8bzFLWx4Ft3uQvbKhU3G61wERhzpCOucA6OxX/izPdsdwN6Rrab3OF/Z
o/2SsCNMLl7fXtxrpLlgpCnxRjnvakPxvg1zevKNj6TVML/sQ8e3a64SCexAAmacc2ugBNz43ogA
UdhyIIQNX5IemqfEHZ2fLyOisrfnhn9umT9UxGYjK2QFso1z6+nnja2Mk2oAI6nbhhVZEp5J525+
55oOd8BUjo5xSnkSV/aqhamwXMF9oKPcHz2NHzNm4x2kf/7qVfaXq3N1yHnZqRMHEzNpuE1QHtaQ
EzLLEBocf1+yHLDcxf1kBsSzPlsz2OzcT7yeXbH3Or+c7d1s9k2SF1xO9A7sUN7Ep/VA8rvIPMQ4
qs43ceWxV7KExU/joYz2L+xDHRsTneqy+C0/pTjN1uv5M3odTcwBwG/bdPZfYUHPuz33IY1U/J/m
96i4p6watSC/LExC5jJ5NDsLN7t/eetJUY6xDO63G8kJFCasG3SMa7qlu2GVecSnzvTgOYbdvhu5
Oxnz0bkZTOvCpLGJKz7eiztnbfj1c/7I9zOvst05sad7YjD4JOk9ya28jD+6Q1Rx4PuYbmxKuC2f
KGh7LUNaX3gsTuOyAH8FUJw8xImdPvXHFttRg80FjeBAqOPoEcK4DqgifOfiX3mcFmZqQcePO1Nx
fGZAvYJYBUN3RW9yVxbO6uyo+f21fc6AlfAwE5+mgRB4ABsjXEQsBADJrEYWXXRlC9pNufYsPie5
NRe5cg8VCOWTZCPu7JIW5Xb2UGnwx+Ma4gl4eivWwgTxDsHeTQ/aKibvGm0fzPN8WJmOnlGbPHvi
iSAOmlMa9Yd2N1RXD4Sb/Ukb7hrCXITBQkzod0Hpdc4DOGnuAdJF++q8kKmwLYab4hUK1uw+F6Re
GDRF+ddJHhh8wV+RfUAkoqFddsNgGU4oH4dAD/VwYFfO3NizQuGIDzoKtzNIe7iI/P1aKlHevkYS
N/fSV8OU2CpmBpo7TdDpjhCRNuRqsmew8naTuJ7wTWG5WzLeRcTEUpxH7HUBiQ+XuMOhgOb03vZh
+5BG+ynVTeECqMM+wQcZbPUG9q0GQ2aXWJ7Irtz+Sgdf1Pkya1YO0mAOBVbxbqmQwQVwI/j07vhh
7MxHKwIkGezLYeAtoCNtBQ88eWBH3ZRQFxftCGEaDZ9V3LB12n1VGYxMqYxJ77c62pl7ZUbJoXAJ
A6uSmcvVY0YDltSd+TTfqRd8Gs+6cqVz5e7z3TAY1SlCwl+Xb7MLd+aJwMjkECP55M/sa4Cmsw0M
hvdA8cWCxNUHM89lvpDvx5eYGCV4yWhkJcT4IoVRTWwUrAvCaDEwz9pnneUr3q2ByRZDzdJtnoWg
xq3VfGb06ndYAFG/zJ30bC45z0ZkEe5XtmzDh0+XQIL41SFsC2P36ja+xX0CN8ERmJ7l1i7BnFMy
yYPPxLriQXn1beKrhS++hMfad559ta6OtLshkUfNSnUU4s+GW6foeeoBd7GPpMxp60x27JLc9yQf
BNDMx153PYYynVJii8kmOWEX9+mX+rJPdXvQGGjJNOA9eb3xLEJyM8gfY0Ls5qYKWgKV1FXwT5zC
j5t+vt5Ud+vXJdwDBVjfvYxwpQvxHCz1OJB4m3WxKns6cirxStZxcU4OFKBzn45btz5QCDoUh+RQ
B+V6goMkvVmO7bk/91+pCdlkXwIqPg5BENihJwpWQRYyFp88kAN8xMfA7NSdA2SN7Qz2jcmGuZYo
CX1jH+pEIiiCW+KcnCNFZldOR1S0h13okfJvuv/xB1v8IjgJZwbLabw9bmk8HpC/nsfLctKd3AfT
ClGGFQwEaguVD7vn62VYPzIvjpTYsS5NqASb1xKyF44YNUftEj+Ssh74QXwwnlr9idy6fiIQ81K/
Ap8XkEdxtEBXHE4Bdsa0gJP39McJZxINxziqn5hfDIX0xs3IKeR6lG9nFCYbO3tSI7Qfj8on9Yv5
qN5mAdPDe/OHhOHoH7OvQNOO+i3JI6/0SS1mhQ05a+Ikd5RHvS6sArZIwsw9DpU2W/OSQPBa7rMi
UiRnzd0zSKe0qau6MKEMYUEkpQX8wm6d3r4lNn2GC7S2h9UrTtkpQW3ZgQs3mP3GI8wLUbFQ2/BK
LSayPmmanfKxD/JDTG0QO+GH+pE3E/PtjxcoqQ8XkwaKG0sms+TW0X4Os16fm8UX9n7+rC5H4RPh
KQYo9Kc47F3TTh5J5cpRRhNEkPq1c3XzjxL28HnhIcafZ3f2F+8ZsDVOATlT22QlMkbDMTzV1m0d
6+rdBtsd+N/q7mHoRNitvkaNUFNziRQ8HQBXzlwcL0UXoiwfjCu/XQVqQC9k6SH4dJDvnTOGI3+u
oizqvPSyaf7ysvqdF3O5PbqFZGTh+NVyhZLvl1m2JldiFLYVJGYo3Mm+7kOHwTBQTnBzSNS/lPfl
ZU0C1a/Z3PawjiAItxZj003IQfRseFg7bj3xc69yaYHiWqKP3jaB5zVgz+HBYbvO8+AobLQM3tkX
TcPVG8LuPejO/D3Y3o17O2zO00se7PHsPl37EQRZHYYzcszbdw/xvYCP0u3pABbQ7tiy90GNDv/i
gGQmOschEZ1zEJD5ncS+wzezLxr4f1rbiaT3qE44IkJMTC1RV/JhxGFPpXy23weTzjE0uHoDgx3d
jYHA/4+T38NBcNmEurln+u1jjfO3ojKApuaVxgbQBO9k+3WWG40bUEPrgB09thHzxaZEjeLd5kOJ
glM22XspYgRmCG+jzUYa7PmXIUh3N+zts8wRAKdMWHCaIId56YkYBR/CfC/3ZvYWAhebDzBgAik/
jcRDdsmjPcY2DSZUtjmBqO7CzcAv4jVfOWqzw+zHRYGo4ufxNyxzf3KM/aGNiHp0Vq11I50JUok0
K2hfSSyxr3tfiFOQJnZW9pCr4nAA4AEYRFYUOskFkTnCpxV4QBiI2OpgYyFQ2dwkLG/3eGuJpH1f
CKDWZFeQyCURmdrbTfwUn+Nzd7JuugjG64huejIcFhFr75BjIqieDxo5o/5d+bh6lMejmHhvdnQ8
toj3J1ETVof+XPrTESg8f0Gx75vGeTjq0e4RR998mPZjGyOc3i/vF/vWYBOqgv6Jjpyb/pw/9F/3
bUB63Pc3eKphXtJCya7ZAvo747jYnycWN920r66KJlP+iLufZ7dTMefU1cIttTdenlhGu1ernNxN
oZ0hztz3FaRJjgLeUHLNAx3MBL7kj9xmwGlT8WHySCyRpNu3lI2D5UyIyvUdMifO6pdcInf7PWj1
902Jdih/dnETvGeP0eK7xd+jG41EA1GzLb/b3D022NN3stf4PY5snwj20kAIdJ863evtwFFHUNji
pngiVCQ9ld2Z2uHhqtz1OsvdrkllTXj0geoTW6ZBBiGHG5MEUe/rD9w6boDOAG96J9xtLDTFWzzl
kHHU19i1p5CNOVjxl4rH4uCchRYvsZIZLMQ/nb/HkQDAiBD3GJvTAvdAucDRhhvrtjmL7/O7CgSm
SKiXn2eW9+5EwNYkjlMRhDUOYOgME+zc3SZnfu44ah1p//GfciLFMepsipz4iPJu0Z300O0OJNyP
thyuWbMzz5HA3GYB3uwh4kj8s4d4itfCh0Un96H0gKI5e2C4MHFjxNaKL0Hql6HjEQjLyOQQ1DXK
aT+UGKxHBK/wUvixExpAl+R2dhd80p5yoOUeT1USz/58tUran63WHxAxVdFoRZmaxjn+Kt2gVVPb
pCH2eO9JvN8e9MIGJ+5v7h7ImrjGPbSU/Ost3bZkmYePWpQ9aLf1kaza3fYZKuWb+aW4GL4Sssd7
5gEsqZ/eIJzk7dFDfAuK6YFC2VEKlMP2UpPfBB3ubJ5MlnP1s0gnMBxOHKAJYzgaRxMhMYc4vwvX
m5JYQ7/tjsbTdiC/5/YRm6ZXHGpMJDsho8QR8/yRzRHX74oX1JKwK4+aaSTfyh+HQ3ViFyKgldnL
Yn8kydmSmtDDPrLuzMSdP8ND1EatD4Xe0bopI/w7Xpz0OZk35Ua+9Ecj4ujt7Qf8PLDC10fwf62s
81+wYgMxuQigmLzMn5dsjs/UTbPi+8rMPz/2rTRjmL8YpkH5Tf6GkJEpAH8rzfCKCioFkVcNSmpN
3TXCfuucVeRfZAjiEefUZNl6pVz/vXFWkX4x6XSgC5cPqojemn+nb/ZPqPyQNvuh/zs2qAXW6OwF
STmfe7rK0FboJyedyl8hMA8AWwcTXGjtNDpZZkQZBIOjXh3q4qEViBAT6W5OQDLnk048JsbPiQz6
2ShljptmUQCvkGBKLnsb0UT5uJT0hfKDp/TXD4Uu+5Z1N0xoS6TmyZC6oKDldFPHJ6nYYF0ob7eh
3Uu8eYpI380sXFd6fjj9qCi8mPeyln5ZYG+wNWPkd/1TkV8/Iw0UJZaUu0uaw/enyRdd6k/04dIb
anY7DUDOgZzGgkQx4EsRYGEB2eTmiZ6jaMPFrNV0IGTxrIFe+z7pvwpdc2+VcxAPBLlNARVIkx3n
eXg/JezaK4w16ReDjkEkYUlHiMbDTjY35B/i9GWkyLxdzQ8zzMuOsWTvM+mmVbTGU8fpWYsHAsb6
qVPlL1pO95CmyHeSuHkrXK1W3eePRWXK5w45xAPIhRs6lWGlSEp2wytlBXMdPknZRC52qCVvled3
VaNdNkOhQ0fXmg/GSqcsQihTMFRd92nKM2eSl9Uthq4jLsjqvoHfguaiONFp4VlM2cvjLg1ko6U7
Qtp683abpfYy6i1vlPrHqpj7g5ojnUOvPspuIJXWOGueKkHOnvR6y0OpFk/lXBpuPa0TDAHxN5TA
33Iuf9p1/6Yg/MeV5f+CzkXeG+j/3K/Y9fU569405L9+4ptLEXTzFwkPgGIooAlLU3Zwxzefsr+0
I940CcwdWq1Ucf/hVCT5F94pIRSIzpSpa3vM+1s3Pi/hn9B+UGjX1xU+/HecCqi/71rxNU3XSVCD
uGMEkqyjNPG2FNSVCVxKsSy5/dTGXloX5Wno6JSqk6SNOqMVH76bmz8qOr0tL79eEMlWAxVwAwZq
/Uf+uHqV6SMzK4JLqbVuMn3N7sthMnsH5RsB9TKlvom3ovIsbXOsDqATYxYfOtBnUZ/p0DJY2DpC
Px9i0HBO1xYmsbvUx5/rXgQIhnLfXHlzKaE0oClQ5iNw70xQ8HvbVST1Jhf60zgmAPfmbrE+FuXV
PEOupX8VsiTnYNqaFBAXme6UpTD187zqur+a7NfrWKU+D0OG8wwVo49GL23f5uZfsHZumq/Xh6H7
+nU4Pzf/Bh0Vv220GNefr6OH52vyB5szn/ltcwaFQvcD1RdsVty1PH9fSPu2rUnwItADwVYMEfk/
1hE7MIq1EJeLIFeUXaL4H+uIlxA1ASW7K4WjX8zq+11D5jc7BheEx0q+wh1Rrkl9fYPR0vdizz9B
Lf8sAv3QNDbHiVrpQ0ayT14+TNlIRjUZWkivY7j1EijfclrFPE3PqCdvtC02Im3eNcbojEkGsZqF
GTfJzkACS6vbrjkJnqquOLdeP4EHkuwJaz+0ZlM9d0k8RZkQV76kbYO3EK/QP9jr4QJvD8rl2kLK
tAeGmBca7j773JYGNaBEbi5lMUIwVli0sFgzXfMipFfrEmd+08K8YxudPv+6zoNIjyq8uNCGi4dr
S8NwN05EAwQ+h0afVM9smw46YUsmXVGp0LWKdQ49kyZKsCeb+p1V0OC1GLVOe7E87vCSBh49kUzm
vNX0F89wdEgxpxKr4uwKYyHBCgSd09S8R1R5gB5V3aGvKKBl1gJLZ5auX4HEjb7VGeRGTOhRryLU
X3KvVHZV5BSZ6+uu3NegUiYNgE/xDrTRMBx93PthjYnQCMmCVaQdVpMoUtKL95iUq7nDFEdO90Y2
OjSc3Zeqlnqpcj3P22hxE61UhWMylyGUIwv8TRvpqAF8W5knxr2J/lSg1/N21uR1coWho30u62e/
MGrBN82pP4BQCK+6/MFcitST+pQ0A1LzTjOIlP9jFTo5VSX/i+yFbBddYfjjslGXmZfHtM0Dc1k7
G20O6jBqd37FMsDAnaIbNQkwDS4w1i5moBj094OkedzMxdPnPI5WIyGPOGpk8M2BrvkG5bh2opv8
ai5J2FbyXaUro11lc3caUQO507vhlV+X7NJQWp96ZeDc2IzKIVmaGNHYWg2nWGzeTcbcPEwT0MI0
GY0jflfn/KsMMXEI2NtyXsjZLVn3bhz7MTC2mTYdQa9Cq5LL969+4V/gJ/9tYozfHCTI+z93kKfn
Zkifyz/wkXzsm480xV9A1cloOwDWo4ttB/H9doCxfkHFCTDgb5jA72INRQTkDyeAhdIx+g+4wn/6
SPEXhJF14hZekGRF1P6ej9wzcj/6SF1Tf+QB7um6Laa2FQIZyU1H6RugJaArrkUWXRvSNc2Sfrxi
NuoqfVxAD9pjNZ/apYm0iRA4LiD3o+v8owS0tK+Wj3qdfFhJU47IwsJfvfaUlsc7mXAFwdjqJa62
R0FePxAKPA4SAvCTtbmbCHBBHRrdSXrQHb2SXuo4iRahtGv0l31rsC4jPZW2ZRQBBOLUVZCzRwkF
LLywPqsphE/XmvQPuLet6ZAtHBtnK1+snMbwOjvF0/qpHKSwgTYPfspHudctR5FiSgemGOossiGf
7q/ddJ8gBJr2+udlUD+uYvZ1hPMTnBP6TbL8HuRLOAJ3HAfz17Ll6IPKPOyQCzwho3GTm6Xb0/hU
N+nDgiu2e1O3idxsExyIW6d0KZbSY4IWnLtq3ddeme/LOqbPp/auyK3ZAsRmy3V0zY1O37qqz6tF
wSVLB6g6rySE5JRop50uRFKomVYUR7Is+dKgDLKHXC492UHbZGCuhQ3irI0KdUtarhxshe+AY+Be
w2k4Wjm/ttvfmVtNlVi/WEIhRTp0roJopE8FHH1WZn2EanqGX55qtgF5bSaaHqw3lrvRPu+t60rz
mD6EyVpwRBKHR5QBZtQG5YmsM2D2oAW+F2RjtpxSbYBIoS8CcapI1FvjdLMlnfZlMdvEzpXP6dKa
If4XmPKiCKEVQ7GeTSSjG/HWQlLJaeQhq+gvJzG+tlcvN0pSPUj+hWphIiw4FPpLWtTelK/WN6Kn
/6c9Gd7jz32Y/Zx2z9kP8nq/ey8NRyRz6DEALVu6bO40Pd+8F68AFOZ8snsiziwqr/yWfpGRoOE1
tnRTREgPZrN/eC86Y3GBCuEdwjK7fLv0t7zX2wDPUAyFrJCyJ3mA4Esmfbb/8X3XnCZoCqax0o+Y
mqMPp+5LXeXZc06UedpaoXSVHKqLIl9IUabW9klOu8RfBVV3N7mqve+m7Q/iTWb1O0/6bTC4elEj
FIZMRfox6gSZacW9RNuGabZn3ZrSD01dVSctW+uTqBaUGHShPf/8oj/0Bv92Ve5c4pIo/6lsPG+m
oLnOAlUXItRmG0k25aN1sEBELV5ZjzRmLln8LKjtBBhkmCpna0rwiQ0UoVcxprkRPPQnDQjmLWHk
r2tdXsGBKrD6N5oyIX2wbRTkBQR9hUQVPo6wQq72iPD4RiSI98tupK1ZPsA4VML3DxXJOzkhdu6N
SQhWY8hEZ9GTDrbuMXkEZ2A66KIZD+um0ZAU57PT60Wmol8sK+wvE9QOY3otBqczjOlraTaDakui
Sg5K1uf1RVKALoHTqwipJ2vVP63dYNmVIOZ/1fH/KuTyz03x26TuKkpQcHEBTitvJxUlvjIXQIa7
LSgbicSbzD2vi8URdZfoE+LzVH2RGpRYyomk3KdrBaokvW8neIfFxK+Nh5juFcPPGnCZ+RK15WiP
I4BKfp31vRMXGYdtxEFVM1Rr4a9s4g8MkQUIcBL+HrhmfzCJrS2GOsn7zlWLJHFNfQA0W2TX4OeW
t3/Lj3OERKYF9TpHPSiH3s6RZHASqABGuMZ6pe9a45le47uxgrax+rQZMw1PbVY7P7/oa1jy5qrw
JOxaWRq3J2pkSt5eNUGiN2/0gUrPta28Rq3E01ytO1A6E5dnTc4VDicqJHWWlCB4okDhEg8jFV0x
ZU+EXEA4ibmcv89bqXhKV1jk2m4ugkVfNYq+ZqLaPx+w8paJC1NiwHhPSwGUBHzA/GHAuSDPANoL
pmkpKCQrM33QxQTNNhqMQEX12u9GhWapKaZnShxLP1sV0RHExnBqyVwirU/pQBOg01cE2ThUaD27
g9z0iHAKhVtBqRKsZXfQ9P6uImvjVC386ZWsGWepFuabmaRVgIzf/bCt15siT67uql7/asH8J9en
oUPGBmEopNVBRewZpu+6l7VJUBg7sNd8UrtQ7gC5I40EVYT6QoqLCvT2V2yxb5NkTCtXRE3XlLka
BNM/cjaXqB5CMMAVm657XFvQyCt+yS2EAyLqyl94dultkPztanBHKIZkwsrF1vX2/uqiELteJQ+u
ibpTDtrgg1KCAVzNBFLjCsX/tYIa+5ao0gRHnC0vP7ei/+zlOa7ji7hbEVtCEe7tAMZY6KA1SFo3
0a0EdqKKPs4RUY3S2GI4kzWK06tM09e1M+yxbS2nVlrci2YgcT526IEvUISKk0UzgTH4ljI8blOx
emqeWkgBDnDhpSpJgwJ1bgXVKo6mKc3MVx1W+L7tnTrp5GAossWVqrNq5hPEV5JwW12LFs5VTfPm
yUru+1wwH6d0pLktbgrPyDuoHzhsetqSrpU9DGb9hGHSPcaIuoV8eQYW9rgMZf0uS8HRSnVDARw2
cm8pUE54ncN/QWD375fKIy768wAveN6e/4PUZNa8PafyoW9HVGVHP+mceb4Fa68gp29BHq/IEkGf
gXsnhaTvfIK/19gkVJJBZMKQp6OEqOx76G/pcNJ4MrR2gKMkhSTfnin/IW33szSe8kOQt4eY4LJV
EtOMUHmt833vXK79oBtxkxBWaCU91iPE2peJGpqFo4tJtxyEWLmWTgKXZI/SVDLzK0PXurAjAMJi
01ZJnJ628HM/ycVRay1h9dF9mijkKFtvj8uS3/TKiidOr0nnlWsqIJkMkyKQXkWlBN+YNI2N8FFB
AZ1peXDt0dKMG12in0QeEyA0V5KC5YrEt///jXZYoy//479JEi79z402gvfijbnub/9mrrrC8YIw
ew9wTDy/xm7zzVxVuJSA1OxKmtQzKN9gSr+bq0UdmTSFhXa3uH/8zZlE1DjcWKoKScz+sb9jrj9u
hZpBUVoGKYiThpx3F+Z8Y61bbpAvlmUPQhYoSKZezo5p3ktxuJiTQuthXcO5IV+hkhHs72boDw4g
+1d/Hxvtl4buEDYpkTDafA1FvtuFry162IUai9RJs9wVrvn6OKsT4IJJRNjg59f68TbZ7KHCATOp
ka7Hae875nfXmqpe0gpIRd10rsDw9go6Dt3ib2Wiv5faobmkST6f/jeuKe2VN13myPea7v/umppQ
wAZSGfRAqqsC0/3SfkVgKXmPWDiQ+7a51ztT/YtrYmVv5vT1PmXdVCTEQfRdTPXNfWrjYIi9itqQ
2iSwAcRDjlLNqsj0EV2X8gGWwfru53f5R1dUZY7Vu88zRGV//bu7nJFO78q0prtxboujIrb5UTdg
LBBbZX5Hk8H4F3H8H1xvD6n3fgiA9ghsvb1eX+a9uUntHpsmx3QqHBNao0unJ1mkiPLs/Pzu/sBu
qK6CoZYhF2VKf5jPrrf6LFtkWngKBCPqBbJpoTxn1ShAcaKFipk+/PyCe2j2/aLgAaJG+UquRl2J
bNTb26Ocn5gQDa1uJutPKMlZB21bq7+Ywz+6iC4aO/eqBPB3J3L9/pnJwmKpeg8BwBbvAgn9DDLZ
3mrTjH5+M/959gxsgo6XPRy0CEffXqctmlak/ry6ydyB+9e7aspuFL3+X+ydyZKdSJet3+XOKaNz
HKanjUYhhUJNSJpgUkoCHBynd+Dp70f+Zbeko6gIyxxfM1kOMi3FofFu77W+5Wen0YEkd2wUadC3
q6IkKw7/7NpMq1ux2sMMDXiOCfb3a/ta6brNu/UwTYuzn7Jm+ODlk0veoweCoqiR6tY86Bfmmcsn
u10VviFzM8t//Mf4W8s1lTnhO+yp61QfwiiN8E/EXraenr+9Py7ETMYEKimqA+KT0cWheXCizuRS
rIdBInWxOahbX7vtC4l/T10FxQHzCZPJdmj6/SGSbWMrR+TuQcfe8qUEtRkfRJZ70T8cZnJjA//d
IOB0FATBxSo0tVGTKZOuBzFG5feQOfXoCk+/cSM93taBkHvOumTYP/8ML7L2OB+RtkgFjFmLZZlF
6OKy8QjkqVfldIj8MwS7HSw58G3nyA+uekdcWZUc02Y8u8FLn8nlwNgyqnl/gkLYdgq9LAuE49I7
TtljUpZB9goGHVCz2GBrj2tapFloCjw1izfcP3/Dlysuh3sIjVBL2FVQfBOXr7NOJkv/BABo3C2E
x5MbTa1MpUtLbm1tnOKfVna4HmIztCaJGzKHXsyeoCit26YkRWZd6x2AyJqrNCnVC0Phj7sSIfxK
du5chNpucHlXk8eYJgrkIPUU3yK0q344rjMf87lY3/7DB8il+DqpXEoXTcBluoJD5hUQVQgeQZ7g
AuuSOYNRZUGnFAMrxQvf5x+jj6uxvWNN3fZopKf/PvrGcNZDwRp46KVbXndDjPg4n7sXTNxPPT6y
2XmGgtoYZZ/fr9IUKhcO9JIDpxb5V+0a81cIXm6jrLwYDPH0tainM9w4JG2s8l8XHkiMcyOqSB4m
l1Sj1vbFHaCL4madyKl6/lU9+fCogVBTjD0RX65xmSxXFa08PD8D6ESZA0Or1P0LE+TlbkRur4jx
BDPDZzviX7yiSFO32NiaBwKLcE8rbmMJRiKm8gyVO2WwD//irn653sW37vcisaMquZ6czPupbtSN
zlT9wifhbQPz113If26LU6e/nTHCywJZ54QpODceHkIu+6FpVEGcnQF2VywlMdMRrhuG/ikue/em
C+DdldMIQcIf6eCXEC6zqbx5/sb/mDG3B80WzGeW5tDjX3yledlIuWi+HNlP+uR4XvcKZYs89bbO
9507fndt5398/pp/lIy3awqPcBGKdgGv9/evddT1ambtycMc+LgfrYBkUTn6XMnR+QgA/QHwpr0b
KkIqn7/wk8NEhKy66ADpmV/ebEc+qKOFPATtFFx5TbXCzgJoWBWufOHAsN3DH2/6l0tdTNFxvVaF
XbnHMbc0QnPvwR9xu+W1wMwR6Ku4d9d3beH4JxMY88JLfXKMCrpyHHUj5NcX92mSPiBugpfaKVuc
LXz889In9eHfPM3/ucrFLbbZEuV2kvKwBtN8CykYs1QSN3vRhC+Fpz15Q9uUzYzAVCoudmXVap2W
TRMvzk+mcy2l+SLBAL97/oae/C75MIE7salGc/H7d+mMRSYyxWObUfbeJMEqb6bUZo9zIsOvxhP1
DUd5cY63bN1/c+VYsCxFUgTxNkp/Oezlce2i6+bKlS29BVMiKvDILZyTGE1+M7dhd4iiYj3Zbir/
ev7ST40J7pX9IUOCLs7Fo11kb92gX3GLNWDjUseE+9br6U/NyfhCeNJTb/HXS12M+7VwG8c6E3cZ
FAi9a0RWhT9n/2Iq/+Uq4cXSMQBMlHHOyKsl0bSqVUBBhvGlhs6Tj40pnCJEQtFUXtyLG3Qu4gYf
W3pUVX/VBK4cypQ0i96Owf75N/TUWij/51KX2xVZu71pfN4QEgjYjX4IPBfo3cGTU6F2a0zm3PMX
fOo9UblCerTh9ig//P41trS/xjlh8Z26LvhLdtNy3dn5pdTzp55gTHmDQhyrPI/x4ip9mLck8aDb
CRPk+66X3vqID+mawtd8/oaevJSPKpsVlw3f5f68y90sb4yCZVNvLmXtmO9yFIgI03x4YSf75LOj
akNs07aXTS6+vipUaydrVvgBEDw5qC3Zu474b/7b/6ppffoqHL/dTfjAvuX3ZxcnJSDhjsAiKLfi
5AVx82oxdrx+/rG9dJWLCX4pe44wDm9o6RSzfEacQAEc/V9dheYdlcSQDfPFvbRp7BbzxNxn2lXu
+mX2d14J1Pif3wuItojOK8dMvrjfn1g5pWu4au5FkAayS/xMM7cHLxVmNq3e5bK/jRq2dz5aaO+y
H9mgd1kaIn0O67SU9ltat1GLTTRy1Xo9BrlPjSTuw6B8DBcZohybAtvtJ+3TIlN+isWJHR//5YGq
pl+cDKev9pR4pZts5NsEAAqFoVqjKXCIfotDQnvO4xgrf/f803piwMDaZPfAznsrJl+sR71PBJiy
jUdYtUqaXTd743xMEa6dBFGUyQsT3J9X277jEK+F6xN0dHmcXUVYjmUqQDI0ovb3eReDqtaoYatX
hFv39Qtbsz8/axEm9B3oc3kcazcr2a+LreeTxO26pKY7nYZwt0ggaFn8Un7dEzeF8n3bVuNK21Sf
v1+lj8dttXV92LhthalQNkG3QyhMxk+Ltas8Pv/G/rwpPHAB3iR0BhTlLnPUCFlma1TiFjGFK75T
oyMKZqln+1JF6c/b2rr7OGY4+VGQ+1sy88tOJesUAVhdwHkBUKfkQxRThgI0hP49l7V5eP6uLpe+
mBIcA5aKLe1HCqsX3yF3unLuoa1dC8pWO6ud8vPY5qY6ZGRb0MWO51T9w6+Ra3Jbm+/Gk/RPtg7R
r5/H2GcF+qcwoeW9JvFtY4PAo4oUOOpQjjX0qOdv8fLFARXdmpkBzgnP25pSv19OJMXcJuUWpd3l
kkKEG4Wfu2jyX5hl/3ySMU7M0CephpIOFYnfL+PEhFOZIU8PTiVbdUCWL38smokjE2nzRZSjZw//
9MZwVW5/WOMxc4QXV6QIbCkT+5DcBttdNT2U2Mb28QuPb2uo8dN/PWpxnMNoQKwKOVWUbeOL8dx3
tq9pAJmj9SvYoBV53C18cDYvD4W/ovzPWncmV2pJx0+5qgjsHX2AyJ2O32RTMCNqy9eg2ElAtqCn
TD68a1WZfl0J7AXZ66DVx/tiPq1ldptk3vs6Q3jv+XgUdqFKAyzjOklfe5qdeRRpe892upLECs/L
x3xth2NTrOodgPj+wfGTtkaBjPrwVrlr09xaUrwPM3ur/GohcaXfl563vK5lJ9BJRIV+L4bRnoO0
CK/dimnjWEglsE4moJ/Sdnnt+HDbfadAEjyuQH3S3PuuFbkF1uvVF8Lk+9umlxV4Fo9l1SGP5X0w
wvKXAVLjlF+CSSUFoiWWb+Vcwzoew2V4h8DNQHWblton67uGNz+1jpx3xoYKsGIWZyCyShtlR3fV
MYkv60QqOkI9zPNDuF5FVse3pIiBxKoCWe1zZ7PAimF9rXujjlKQzOIgH4fK0bUuoLLaxfcyjWYz
XpSYv0t04rsAUZc6hj1ITow1/d2S6UDtCbN2P0uyHz6qkIpI6ftiX4oeRlejMKM4eR78CP3Jn/az
Q+DGLh8LMHZb9sGU+cOVymXgfxwaif3f8cT2pOosI71MWayxwjqr3uuMSuQpjTTysbjIhXwMgsrC
nk9a96M1ocSRagVOIcdL9KGJPfO1UjXymLKvs58ozevbnlc8vne8yiBN7HAhG5pcxgvJaIlwBeEc
ysfG/tCrzL37nhRw4A2dH72Ri5ekN/y1PcXJlTQRguMivyH4e6EzpuxQeXdtMPqwq6quuUqzKuyO
LeYX9DomW0hcSb3oNnMxrqKiyYE2t0w64iy1KNzv06iLBjJ4Kx/LIHduOn9YgSzHmX70Z/Xg5Ys5
LGaEh7P4Uu96x0r8KEY1AFqGFRDOPJnkr9UbyvulGYEVjlUOTcUjU8Q6fjrvkPqE+9CthuVt11OX
YDZrInug6Ineu62LLJv3tdUGfAvJ3hlc98gKhP1k6goznQrp/R1tEi5gaJs116e6SIAfGDTxu9LM
AKdt2zevB9Jn5r3FRkXUBsFq1UFFPgHmBiL4cqeaogz0g+EYQ61lztJy/hCMs8c4so0h1qNC5LzX
ul3yh8nriKzxfbuKo0xUox4isWpGtqUGkRWHLKwm8yZplQORdiD+bdzzOPxhP4ushwEzxI3YJaUk
wgjNVf+xtXEL37BPnOxL7ZZ1cCWzGgNRpDIHSVo89G+caEkcFLW97RNyzRc3p9vZ6HRfuAXtkgmS
93RIjDTxzpHDxF/spwuoHsL25DGKcYsfUN8lDLWyTZBJ4bw7hYzVkSSeWkHjWeLmHltkGJ7yuVrv
s2SN60MaTTUtpnnhqBW0WfRdp10Psp6JOz/UTGPeCTL3TNe3tSkQeRIK62OAlq85xK7jkxbRl+tH
h1AIQoiCZAnwQKsML1c152+KRtXrLu7q5mtYuv4bMae2OIyEtS0H4/UhPB6URa9yby1Iaba2vB7L
PppvG7JiPmUdq9+h6/01PqwLPiV2ulmV7FStLKC7Ll2/WVW6wb6p4+nztPqlPIfK27TIps++Rugi
t9CAzKXTmiNxIHWFoJ5j7pX5Y9Q5rbsLWmudI8hnpzghcZ7PVkgn35NbFMAemU0EnGx124HsxXYh
An2d6j1+vgYWoMQcc2zcHmVmkwXan6ECxbM6FNGs5LW0no1QeAfUaPkGtHejvLKPyTqY+uqQDM6I
eC6R2K/CcPYf86xNivMQFPN6xHmvoh1pQstPF4lEfj1hjp9PU55Fr5KyYLWaRIMjPohn795vmwVo
cbcStlAMufw5emXymv5bEF7lxSg+R9GwAmUbupVW16wSdRU2/WT2o6mZQowKvR+NLSZ4LVo0n33J
qYQECqDzhJY0RXyapTc8rslAtkZcrGVzNbBqvC2bwmdtMJju9t1aBXBOUklczcCR7VVKy+a7UxoZ
7TT49nCn2qEHP9Riaj97ZglAMo6SZK4kHxAfswR7R2/FbEeExTJ1+HNUDxd5CCt1JksieJsbpcQp
bx3tEmti5u/ktDP9xNHS54cRI8pwCsM6V4c6m63cN1qGRD32RbLsXb+3NBlDxVa050P4EvA3+qgK
0opkBjkHwzHveuez24XBF1sVFIAnrYNPKtRkRxRDX5Znj7byVS9kBzS7nbePSaOZJWvBT155QmUE
DTRd+qN1whngp7CG8JQuFKRlRth3TiUnTp800mJ8E3tVhG3TOJQxKNr1MFeXkLjqlKIsLM8cq8uh
x0nzYShWMpM6HZRAqALbjicR2vnbmjJPv478fPyA3brAYFnm9kso1/JVOVQuSTdFw/cx1Jn+4YxM
ixgXhzx5ayK7wuArHMKUvKUn1mjUgzV4uuY83hk3Z2mbnJYXmOjEBuRMlRJO4JJqtOu1agFGm7Uw
p5GHDVGrXLhF62WNu1Nz5RKHQef8LxHPQXDbSkPyQVNvJIU6iNfkJneXHNShrWKzZ3QVxb6anTHe
rSVT7L6aghxMhcwCdfBLz7zOifnCW0lxIWH3UGQJBwkiO6+6hThS0xnt7WViu/GTnzLJX09NCZNi
6a0gk3pclHdcQ78vX5t6pU2/M3neLMeiniw4pKwK2rdrK9YSfkxvcvVN+kVhvg+zE6XUNzGVVmfW
wJigBRJqgnr9gsPJAoCbFoLq67e9XYmEO01i8wkfiaKxDSdgx+uothBjJrB2EYZWX4nMQ2BOajPU
+J8mciLG/LCS/fa9qHK//CS92t/sEKNmnpTsSSCMp7MFFiE7U58aHS1AmeqiSw9iKHsQk5kemjep
X6mbAFVMtM3wakv7DKsfTNdDdpRt12BJzvNVEFhEFQoDRGsgqhY2/9GrLMUx58/tO5cUvOAUilWc
axoN1Smnv0k8z8i/IbJU+nearg5r6sRL3QXMe9m+btgH3YHTUMlp0Vn3OeTvdo4xSRLnoB0meyZb
aDCHuGNPutOjKONjqmf7tlJDGN3OtnQ+TR6L5CnMpAdOba1Xe7S67Lzk1Coxk4fjZviIA61GQCRa
LXvtxON0qlaV3bhZ69XXo2nI0uw6gh4OLBlN/FgZhwjUxsji64QKcN2S4Fn8VvIXklPJiwj2dqQa
u7frEr+bq6FuCXhVmJvzcS7TUzbnY74PfBzFWOFqD0SbPyUPWbuAkW8iJW6dwiHSweTRvKMFmH9e
yiD4rFRt8veqQdlMNtqq3uSEbnAHbTHcdIu10LhpbeF3SCrFjpFe12dZzb7e+xzzIbN6nlE87zis
T27Yxff10lc/vVIvcq/7fnR3k1wJLG4CHCWHUMn5oZJN/Y1Z0X+va2/BHeCnXXZeA6XkDr1FRL91
jfBY1wNkFPQV4VmX/vh9cXoD6DuPqW6mzdJcLWpoAKvGIQZIw7K/o75BYkpXDtP9vNnmdsJ46Q/l
RwNHlyZi594ua/ljjlnNjiZvu1fuhElgPzo+C7MZqp4jXOp1N3WdsyskiU42J4Jx2WyXlFkOgacC
ePlJ0EDJ58Rjd+66pOwkZaPsLg2ItGNrAIeQ2Nq/PHIG9ypbfsrAlDcDSIE3a2PXt6M/3uvOhWft
js1dTOuMrU3fxVnJomP6+5xx/r6xc/EzLYQ/XufRWOMnGNtTpPMOvl4de/WeZbDHcDQBcoykc1Ll
FjYctKv+NlZT+6ic8N3M+SfHvsOmaNdw1pRkr5TheZpaEI1uvx7crmjhR0VETlEWitwD23COMBMB
6l6u0gdtYxdcIMaRVwT5XK8qhvK5zN770MX7TfgihMJhiQmJku2JjMzkY5J36W3iGiKKZY1hanSt
874pauezDsv6nW1GGPN+F77vfDu9nWLtwxtPii81vhrOnqtjoW0rDq3b6+oOzRqvNznb+nOR6nxH
bqN8JNnavtMbmCP11+l1KDSs3ZZELuO4Bfpm/X6daxLeGo1EZVhf+VM07W23pYXl6wKq1CUXjx3P
uJ9iFT4WbQUeHg/dp5XV4+gMZUI+bwtnPJ3ju8ihQsI36adi56TclimXd71kLUS8H97YpRiucwp+
u3lwX2GhupU15F6IOjtUqcOuTkN4mDmVsSTCD1USybVDsOA/upysr6SZy7Mxs/95RYtOwaxSH+sa
38Iuylz5Zs3X6dTN8e28pPUH0hOxELu4qMol6m7TMLlx6Iz8XKa+vbZT8SnRYf46cB29b0IXh38B
dXuuhPOYu0H7aulE/T4W4fAAMnOJTlOYVhxUrU9uQLUMR3dRd8E6BaeglJ8nTpm7dXGv6S6Zx26k
CrpWtTr6gxPvlqntSWHOi4Vuq5t8Llol81MIxWGf9wnERd3FV2umssNiDSJyNPa3Va/Xn3HsBFdl
W7GTLoE+JZyeV+t+iZrIeaiSMr3yswEkZZEXV0VDFWKXO4Xak991bwbR34eVV7wviqgHGTiWd/k8
O9eUI+YrBh9z2LT8GBFonFh3vJ1Q0fiJMhR2qbHcktL68i/CNtcbQ7fxVSXM15p9FweKQBLVFYZw
ZxZQTbouvjqZNu8R+vo3tdP1xzal0LBboohnHLsEMTXtdFKsntU+DR2CnwXFppPiLL/rGTLXiK/e
EuuW3IYT1d99GIFfXQkhPRd1af1jHk3RoUFVduPWtXODnv5mqmx6HUamvB1L8TFMA+d+jb2ZDPAQ
gq2bu3yP62weo7yRr1E1PGR1JH9oFbImRFlwTzbrzyHsH0fu4SunDiL/tKjMl5k4y2qHcyU6ilL1
7/xVDzfVSqpT4Nr7qh4Dxg2T6W5pU0V9PQruUWGw5QoH+7mYCkipKwdfEkMLIFoBBxDWo8DL97pB
+7zjfE8+fBnq9JMXLCW4dGw83n4Z+2YLxhgiUOGht15VTctSXczlwO686Obu3Ln9RDoBAVwPeNmj
A2dQ72HKjDsf+fmig1pFMeEwpiMRj2FbOQC/KTk8zFawYyUl3L+NDDbbXWPD4FMjtCH/PYv8b2iw
SXoMkz49lSEZ9/t1jNTrOUtqsiAoUKSEk2XEYLa8LfDdTBEgDKt20Az4Jv7LY4otGXqROGPf9qtz
Nc3Q12VZstdKe7yuVFjwB+2KsKYSa3OKPHni6C33rMHIWRLkHp5CnVMfFh3Ho52uOgVzsQlG77qs
YzvuV8HD2xFNi6feknma7Uo3n8whaip576Sghfbt6kixK+NgIY7cX/K9UlHq7yonCx6Nk3mGTF0v
IuNV+cOwi11h70zYkmSmPJ1874zTf4uGYbiv8Ir1BJqFGCInZu2/aqeIywNrmg5OQ5e0fJio6wDg
Kun3xyIy4Ye6cZjaUFEW8LuduGNhYl/Z3I1UT5Z9OdiSZDGOQ8mhX6pWESEa9e+IiS3A5yLDAKYZ
lkOOCVP6X6hpYf8sdCfBwdhhJgOiGAR1MFuXlJ+8LBZvhyVM74bew1tS06NJyVBU9nVCuqvDnJ4B
Kimjtvkgh4Vycb326WMoyhkCbrcU2SFkC/Zz7EoB/lZPzVcD3UFfz/h0UHbb1Jd3cOc43mDLjaGy
mtSgHw5LFhqfNdonC9BIrPpp235upph70AvF0mSiYLRjpuXp+RkghV1sfA0ffW4awNteGd9NdRU/
rO1E/qhWaRlR1OmWGbsjR/CDxCHnXrfTmq00/ztLZnG5Vnucuwqa6TgxRRY1Qv4DGg+ACkkdR92N
X3WuPhu3J0ooFZ8Dof38KKpMlUdL9ZV4ggnP935Zuo3MoLOB0Dzm7Y9RG6Q/MsXKs1+itn6Ii6LP
X/ls5jAK4VYHS59U8feGjuR0zORATuCa5ekDTsIYDLbv41I0qD310SmCdN2HHLU+VFNKAZsPUHHk
i7MoPyLwMg28hYHEE5uV0wzDIuwYnf4SlKc4TaY7ArA5jCVTT92oiTUQjMKtUVD61I3ifd+4MSdH
LUf/vYmdMfupVFmCNK6031971Nru6iVrxncuqJfm7BiGFCeRdjPa1SEP4xRzcGkojJhJH/DJsoC4
wSTEoVibyOznOinifZBah5BXWt6Kvg2RA+uCO8rrtkjfBVXI67as1VdvTqBxtEB93oC5YwIcMXJi
blqJfD6moRhej0A3ikMeVA5fZK6999MoM3kexmUKD3SooeBVTSSp/2VpvuymjuPYTVt7vPhDm9tm
iHZeGo6sPkMzhx8GJGLl267ta7Ks0fNE4T7HarWyfau2RNvAkj25EAJ8xDpoih1Rx260y3QzVlsd
e1w+xEPlwGxmrqNMG0nyJjlFqXuDQYsNcVvNwa5NCEc9DBlBTvRgbZXetYuQHjnXhUBlk0ZJf66b
skeujnjeR5DV9HbEGG/JRN4teOjNvRyYR3fhJNZ4r1dYqfdL6XXenbvUxAwm02A4jehudCmJB2Ta
RsitOYbalueUBpmW1/MEchAtBTuFx4WqIHBVy+7wJAziM1JmsQm5H2eM5gIy90wf4DZZpJpvqF9O
w33fNwUOzbbyp3eijzlPHUc/AEhFCbNQ0dkUade+V5UINV+OY+3bdAnc7GdnXO3c5GjBmpt4Fkj6
mFja7p1NJh9BWoPl85vJgwYWc42bZdR7rwgdcRY0hOrrnl0uNvfai5p6x8gr2tcFpT7gV0mTT57Z
u5rmkbebm9Eadz+spiFfSQci+gnmav4WpQPNlIQKh1gOCQUFtzuNtMFJoQyM8HMyNTPXMpVpZ3WA
ECRp1JKBnrUOJfKq9/roQzKXwfxm7R2ZPBSVT+XHK4qJLdEY5tAcdzTwOAiwk/KSm9AqJ3pD3bwi
YSAPe0fvWk9BatopZxXla2dhH9UdAw4IzoNdKqCWxqdUtM+c1uHsKOyUEDydLHPERq9GtE8mdN/P
PZY+odpzkxu5HF3ZOfLGpqlDhG6wBE0KE6WiDvNRt7Mdz7KdJ7bbDms5V/GL3CmJ7zbO/AHBscoJ
zlJ60M6+WxJjz30qTHKv1bAst6lJiuw24nQPqx0CQnkI6BAUNMSnDvZdR8GmvHKqbmge6Eql/knU
pZheV5FvaFwnY9vEN2WaQIIhe7WO6zfNYGT7tfZocr1bKrfVgvVudprm/HeT7/+7af9PQr/yf/cl
niH81dXX+vuv5sTtf/mPNxGd7H+B4kC7zDDByvwrW1L6/4Way/ViLLFI7tCg/z93YhyARaHlvHXX
N5bKJq7+bzOt2IyLHt4XDHcIJeQ/wj39rlLBuE5Zf7PxhIQJoki5FDpC71nQyih7185jO/qHERIa
22LiTSXpUn0WOPGrRRfGIXGKmSDlTEGe+cc0nnTzgibwb8/8/3Rvt98iweZ6/AxKpLRyt/74L4IC
KYTqQSfQ1/LZr6pjFbg5NZahsM6HQcsmugtK9tnFwQ7Ug0HqQkFSj0xG8fu6j4thlwy6NNdOjJ33
nExFEL/tnbpYX+if//HIqOagCN3coWgD6Nj9/jOn2ZXpLILqzvFdEsy9BPjt3ZzUgX00YV0QJeOB
qTxTVmNqmrwoJ1yR+oV5/OUru//Pc/kVZvjUz8B7tUlltm/o8s0FS2uWOa6qO52B8vjWBdOUn3xK
aiWG/ciAqmNXSZGAfUeT0GSequEmo8cRf3v+d1xYfDb9+qYZxdoQYw7ht1w8j1QNCgiNTW50GdN1
vonMwKEyGkaduLdNka3++6HYtotRuzj+jtpR2VxTdEr3c0q79wVJz1M/B1AaGFc/ItcL2dPvr2dO
RJZaxRGy0bQ33o5ZwB6EbVG+5DszJ30dnrLVltlM5Dn6lvkgphBQM0qzwpRvwQUHy9XzT2h7AL9+
1wIlAoIclCTgYOkkXeh/qmAhvhlf+vVIYRgbp8la6nlqyIQmMDxTklB4t6qW3t8naBHVTzF0DuCY
53/F39qp336GdLFpbPGjmykruRxeQ+CsVHq99TpdkrxOv9Dg6IvulXD7ZCvYpGgHCCpx27AsXstR
rSbdc1pscqLrItnAECzheaifbjgLMn0WmjRE9TiOgUQ9OVmekQ0wO6xg2SCd6CsFiJhwsxjcJ1vA
QbblV60CzM/7JHFM+TWdQv45jE02xC/ITS4/AUxnmzl3MxVgi0TffzGROEIlmkI4Nf4k8Vo6MLqi
on8diL7kV2JUrp2KjX4L7W4nq6kKQHG3aLPkKSQmunb2ftcN3PDzL+DiM4D7gqobh1bEFAYwZGMM
/zq9NSIoltH4JGcNaiA5zB/a5sbx1qza41mOXs85o5c+cO7E5zYe6+ylkfG7YEts4JlEAsoB3+Xj
NgwvHouwqZUGd/zJc1pvuJvjlRqXXhbxPfStW93lgeqH+67w+deynIePeVbS8+lriujXg/ZG+yrr
0Q2cEdZWi6JAO6+f176a1/3zT+p3GQ8TCSshClAWTQStDJlt6vt1IYir3vTpMpCXDJ/55IFqyHd+
m/f9Xa2H6l0tm2l+YZD+8dFshjNc+v+REGHF3H7ULxcdqmB2pM3H02hWN349uWsRfUhV6Yg3YU4n
6MQDMNm7KR5JDZJdnVZ3bSfCfjcgtUDV8vwjuJCPbs+A6RStFN5oXKgcgX7/OamvbGmDqj+tqBff
xIArvOPoFUpfr3r2WPzmfHobNWtHVFLeevsoga6oVdeTSwFd5zPtljT6kTgquvPp+5DFQW55ufch
/IU7DmHBvJ+gU1Lioe7g/LO1afvxHm46XASggAFdXoj1vKUNLeT17lSmYzy9LS09crrFxRycxToP
5Iks0Tq/mWj4mZ926gx5RmUsfrzwDLcR9cuMt/0MRj9fPMoHrCJgHH57pRzCXadlnONgwAHHIcJ7
O1q4JbQdpjaDqQgZxDtWaEObV1UxqOxWhF3WHZI5neez5twW/qw6g3n7pRnqcijyy1AXQ6xAVLv5
HS/mghyesIJnQBqGL6bxhrMmjeyMmhEpTDKnNu+IYQnOVZvX475M85GzqxBFdqpUWMn3QGnTOUOe
tDTvKlOV4s2MH7B8gzhO9y84iP7+LRdPkQkL5S/bTQqolwvq2C3VViIaTygB9IdBjjLfNEcTWSge
kFAAVB4KMnarHq3y1Ip9EC1wUPxmbL1HuQR6oIYZ6H2fa2tPSy/yk7SbijhLPWqLYbvCGOLQ218P
6Sq/Ur8v5ptZN9ODlW6bHAFHjYSDiSm6KYp6oPI9NbOj7hJfZn2HIjlr39E057wUNSFXAL3C/0Ur
ah2+Pv9Bbd/LxZMA9gQQAVc4fy7JenQKyTCIRX+avXUp3rp9RQ+3GrpW3Ae8vPa6WEXxStJk+PAv
LhwjadyM4uy2LgSUGJczPU3BeBpq0gMo8PTtWSRRlp9cLPjjTVhg9twOy8NL1oyLXeY2hDYsPjJf
oI6ka2wf8i+zoqz9gT4Ss6Km0zy/0woNXDJ3+seq64FOJyhjMqZgghLeyVJM5FjaVS95HJ547mxX
PG4ewMFGEP/9R5iAHqcT2+GEO6/tTy0SrnHvCE+ZfUOl1L5tABX9X+rOY0lyHFvTrzJ29yyjFmZz
Z+E6tI4UG1hkZSZJkKAWIJ9+PnhEW3dl9XTdWs6qOjpd0EkAR/1iR88F/7i/fePplnGKmVSSe/9L
yAT/0cwxsoMQK5wR57NJKPGzZ09v0ZEOsZQbEO2r902cdH8Vjwy15pfFRoEH+Bi6NdLov6p+oDA2
MiJM+gMgSQW/O+y1qX9ocdAbUMfEtqQDH9R160PqRKI80mpgBkawFP1VbdvcnL9/L9CTSSjMmLch
vfTHpyDpdKsqm3vOAeS8r4s4wTMsVsl1C4u5+TF1OrxcY4bsf3FY/po3oTMKDxzVeNjncEN+jYRr
U9lNFxAJA7+c492iq/i5a9z+eW5aCy3PuW1KUFouc450DC25/88/+9eylC1gZKvIC9gALvmkub5/
2QL56uSduzb0ZxfEt40Ib4spRxHlEeP6tdg6NqSMEtJGEyw0hAPrDnxicVUzWZ4vzUj8bhoagAqi
aLve4HGm8PCfL/HP+8PcHhDdoBoxN/j1CscuHhtLZFxhntNoL4owXj6v2rEukkQ4/WcL+QPkJeOp
+4tH8+/uDaW6Y3Mkgrj+kwod05wI9NjaHRpQS88IX2XLTrKZxDZ0VIhcll/pTwjae7TPZBle0fir
rlHJch9sFa5jihV7HWTXQV1kb+44ifgvgte/yerQnIXkC/fVB0IQ/BJo6VCuqz+L9gDEqvgd8JGk
XcicH59RxDzCLRAC+SXnwT96iyMvypQJ5dZz1Nr+xa3680Fq2u5wWuACcTm/RlFAqVPTNKo7pEmY
web0VYymATY+1kWF0w9g6jmwdc3cqp+by9QVeJSBI/Ae//NS+YV3bvJKMkoQ8tShZrX8eqwkjVyM
3ll7GLGaUbu2GL11L6cShdc5Qd0B9reYvtXtrLCptifxBdyLJQ5LWVY3hY5WeWTNVy8zpO3xr468
P+dr0GdDG68T9DHRLvgl56WnPNKeXAFLoOnh7RkAYiFmL91ta9vpFamFehkHWb1Ydbw0uwBBf0gL
MqhAGc7qB2gNsJF/cbv+dPhQMDHgCWAV0HqCFv/Hza/tCRwSWLlDPPewdua+7l5EAg5rB6udacCq
Y/84lmH+LQYAeyPWELwFIqlG9xW8dEwKhzjsYeJwxvBIR2hY+8hw7YeizoA+KmWDsnNB4v3Fdf8p
ehAo4Q+bJx0Ghrj1x+t2UZ6TxIPy4M9hA9YuUrPKX0YHg5QdZ+kSPQ5aN/r74IFKfutmsCv3ldfo
7ktQOAN64cqzlnnzt6+KPBzydmCb/h4SU3+8Kr9hguqFKj/0aGDgd6D7cqTOhrsQ53euKOPwEmcC
yyK6M6FYX8EWRdPjOo8iBJXNJFviIA72s376zxd2FpH4Q7CloUqktTnfwcrRHf/jhVUhYJLIt/Hg
s6quYTJBRUfn00NlATypjqbAP9VMm9d5M0VaFW94VM10D2AihP1hZPJUoDHd0NEAoFzc8j4dnBpn
CIbrJgcTe7kgfdUFzJu11Cdm8NL+jv5iy1e1fawt9RdB608RIUZ/EfaSDUQjxE/glxu9rEluhhrJ
fo35+APjJbu+soZKdPsinjtAOwisg5wfo7X+K2kLCK7crX+5m3ANEdrjvHU4ZkgY7F/upnA77XGY
yOPStGCQ73TRr9ysZLY0/5HUWLUFKSOZJ/019yY/mi4KwkELMWeV1V3YzuHwZT73jKTX03PK/Gk2
JhYjNgLudszLGvysZevUlie7GVKNglBgj1ZzAlOq1ldd6Vr+BJ1mlc+pXa/BF9kSj8WGLmn41PuY
lMVcgN3iUeYoSjHxpNDbFQM03bRaX72Fb6h3SVH6PJp+lYnA31PWnc3mLgY+dlugQm0N2zxKFl4C
k8Fum4Ndjm2ZHG30Q3g74+iC5hbnpflqEaw5f8VVK5B4UlFiFpNDXTUme7gNZulkqqI/1WQIMeHh
LP2UZqEn0r7Pj6lkYuNt6OBXoX5UUxTOetf0NoYGo+qX4ZMD6cOpLv2Q5hKH+FTxN+YzYSu8I3Yk
ltTbFB1ZFW44yX284DFw4WeotvJMccmAqsdjrhDcuR1TePNvTRH24W0X5Jn5/yjvnOAUKwUZ7qLw
hzVKDxE3W5d3lgrD2XuwEi917SPw74VuWxP6goHmxvKDJjDPJ6eyu4Idwg67t52J7Pn242pzqCm2
c1hXHdGDk3oMgowxbD+7Z5BKvr4KAFp+tI3XzLHwsK+Cnt0putrhJ7OMyrm+snVPjzHImbFbWxG4
lKaHdJROalRkR4+Fl9EV5dZrT9rcc9tCgyc/Zi44Hir+buAXT9kg11daBj07vAgb+TNJpeQ5NR97
v54zHnrRK8UtgdJrNvDHX/WyTtygKF/wu70IXYx50D4HJfwItLhcX6em6obbJBTpz5DRQP9Sxuvc
vOVTZevrxtFG8I5ScgR+3Dpr5oMCnkHMx7sRkRu+VGcJYWqLT1/05rdBaz04S246mBoAK9fejQUn
uVNWdvASujReD0yLJ+yiq2wZX0OQsFwySDNz5Uj7LvVbVItqAQ8qC1KOh8adQXEeByx6erGR+NI1
y87RUcyuGGrbnNP+kNI42sRg+PGLSNY88S7c2ZDlyMJTWKeXtl/hUHPj1onA3D4Puh7Dd1WWNWQK
B5bOBlHrub+fAmwOq32O6VCMNzwIXn3dTpaRX6Lzt8JKbJPAmo5pF3icCplDszfYxhWR5XleVFe/
MncHZmEs++xg0+cDQpCbyF1r7+sK3J5LhveakvTC6UAxbiubaVbjJcUSv/EQIUPO1jJyZdOjXTYp
Z3wVtNBamphh9QCCuGQdoOhkXua3LB46NT5o2eY+dvKVJVi6bK3m4Ph5CicqD/GfsG7LKKnzxxVN
d+5SDg7NP0mRDiy2KCgqFlsgJvMfECIVt7O3UOr6+b7LvGEyb/Ipntm37prIKX9avdkBFk+zsSne
RiUzrjMAWche4YgxDz33QYNzrNUdaxVvRk9+Rg68a0/J6vvT14mjz+uAINRlcpI+yv+P1eQqWoYF
EW8GpoFY1Q9bTzJgHeFRxKXqAH2EnymDBCBpeTFAQIViMZloN6exFW9HSQ/xASZUl7827mjDmABf
6sYbAHWOwaR59SKfOAEBVzuLt/IvUQF7F28W0t36WrTUQO324zkB+WIcs+HVNke70hMB//0H51kR
QWsKcmdObsZlaJn/lX4z/h4NOh0/dUUKS2wXeEBhb/oShrMNgK1u1mrvAKTFGzJlDX2vO6e1bpyu
q4rqwNgw7h6GHqj2KWx0mNmgKEd4E/24WlfFMKYTSL1SosozpYzNbjvarsyyhCgGue/A2uFuHzS5
SF/9tHO5YIEPJk/lfUt4IuBBfcw0uH+Vi8Ny5ab6JV/BtaB9DUC5xsZ76cw+modxXa7aBGAem6VO
zcxnTCMTKuMpdparIcq74g2tL7MMsYRpgwsIgsEyHQAeqORxaP2etzJ60TxTuvRmrjHPouCGqmCo
A1CYFS3jkYNlHTBeD6O2vvZG0IvXLNgK80ANPn3jOKiG05+b0ae8jBIYwhaYP8nUd5uFuTnjmn5w
CXMesQjFsioxXMztR2AjuQj0dMwar0/xYQ86J7svW4hf39a1N/H6I1fyHWGO649YXpQoSsybyprN
PsqWxePz2ftmQvQRfmVWm0ThI0iAMU7Zmp3jm3TpPfEKhtDEq6lCIwxj0CE0h7gaa7MnbCRMicWy
zU1QrebexM9KpDmPqxyENLfKj8zW/4h6tefmAtiztkXu/mNWF1qZOTejUHeJAVrObrS1ueurBpB8
HhKVFawQPnlwzY5Kam3WQxosZvBUAerlXkpgF/LnoOaUjwqqkue07UI4hj+DMMv69HGxxVp2L9LC
qifcznZRt4fMqYuG09kHh0QTNLZSTlv/PS9lPq75wV06J9Wy69mDsXeJ62hKHByGtuOA0JZf84aI
kQExxB6wj7W2tuhNTuG8h74iUmbdkNeYrZdXfgggDUHs8yjv/Ruiwq78YBctNB3svcrLd3lKhfz9
EUhjk1IZhrUJT6oNwnZ4KdzOasrXrkPsqsBCDcyX/Jq5wtx1RD06jsvtqEtRK+rwdZk753ZUbtxx
NoKf4tq82jFhuUewgHVRe5XiJctUODx0G5YBv4KMuuRGNixp/9QgnLEaYlypOvm2Vq3XOXdpFRTc
CjQeA9uCYjtbfDp86wHlXqjNuTOd7xQsBvP9WSkYh+bQdtoSPd1zWuDkRT58a/olHsGWex6b0Uci
xjSqS0rSra8GcwznGQawXHTjm5zQMwiJYRtmyHrkt6j+EfbzscY39gSoHF7ExUfuAca/5vWtA5S+
obWakBE/zeD5pscOEC4Pc0pUJUBPl+YDRafAVl0F41iziUATWJrUCspb74ZM1Dkwat+H8uslZlUE
dmWGl3nrmUv7+IgI5VLSkg40EJcWeP3AK5esV2wRCxkFPsapcyQYdrUn2266qd/Xc9XX5tGlCZB8
4tI7IKTJFKiuLUhZ8gAvn85fBxqCjyxofTAuCdq6kj87yM+tuyPDT1fYLi2aF/WTBLsEuWKWY+Fe
laiD5lm3sfPCBmTpWVF6S95f56/RZHXV5yQTcfsjSvi+7ehUtj8ck6hvqs9+U9rM9aHnx6nc2Lbq
munk6KbkF6sy6CFy+mSeO8mop/gkM7vtgKgpPEbdXdbS5gTe3vfJeF9jkbV8aivISNVu7LIVVG/V
FSiw7IDLknPdZENB2QGtBZRegYbvYk3jngUdIz2o08XlP2rtFETKBezMCNC1wAos2bTjpPS+1QyZ
ks0CYARXogJPw/Gezw1oXWRD6VbfoXFOQ7dtM3cV7YZ7U0TO9TDFsIsfY0A5cLYSu5zwsPeTQsfj
sZng4HDYIVH2gNlaXA2nIunN99tpCCV131q1+QtGQOOfRLGArNsr1x3VXdNjihKfdDvE/XoZRzgk
e8zj18yDR9d3sE23rb/6rXNgNigWYiQ8YnnSEIu4tqytQCbkm0SvDtMf5WWV1d10ujIH38zyNiee
xM3xUbxnzR9HNuTRBFgMuY1VchKHoTnjGecksIyGWC7yre+bAEFyJWCHO/uBckg9SbU0dsbhXKbB
JguQZfwk3SLmyc7QEsNhMyaro5abwSln2CFWZJcAF60maOxtHOXzEH9CxZp1EwKL7AHup04e3CBn
Y9JVkN2mbPPeg5zUxJly68pl4Sd47y/BtsePoS2o1RrKHaNYU5RRgPQcGe+1adBV5rP83gb10FUB
u1dW2lv1vRDacC1CkL8FBPKMZHI9lycQcs9xoeQ9V2PjmVjvLbRFPEzQTKXr+qmJ3iHHGqC/ZIH1
qGGl+0Lmtx/HBSCMiogwNo059Un8ROfobc0UM+uue9VjlPZInSgmZxMWvqw6pCRyk/V3EVDLZY8w
rskxZaxMAI7ilJ3KeRVRGiFm4IrhK2bcYTnsIF2cc1KhzG35wEvYYU2Z5aWxOfDieYyIGf2EqNFr
0owT99StGgMWkcrCnw9eni+74hSGTbbExwRUmd7Xo121D97gtS7PeuS2cWqwagIbKihx1Wk0k+qP
MF6FUnNGLkF4vi/vZYzV96nTblBjQy6h69En3zIhwo7k1l7RjwTcgbcX7/JqQFwnOMHmFAUiW1Ag
vSfOQ5rQsukszwByKnRSeIF6P/KGrEzIZz6Cq2isnAdSxJZV5hsQnnRUjALTyhpu3jOffBDmzPMW
26QKLiIKHKrDe7qeCmXKwZppjSkoFuTzmdd7ptXgaG0iXTzmcBdRgXRMomW37trV+zK3MBycm0Us
7tfFSvS8HgNuMARyVkicPNl+i6UTwnaJnf4Y034QTzD/2+KEB5MFUn2S1uRNqFsRaf0N+mpYvae0
KBzMeOK4iH/QJrCf21q0+ms2ewYHlaU8xqOPgHhz4U6pWF4bTB3n7Rqu3npMm8Fbn0mtVhwi+zoJ
dH650H5s811XIMvwqpFGsL+4QjnV3p0yFyOctkjmtMfafuy7Bih1MdaPuWrXUBqflzw+0feGxLRJ
1gU7waHW/psj4E5eWBWm8d/kgIiRxN00OsIIQDDlcijXKbxYh8manhQTOXE3pbnZl8htSG66bknw
fop1kmmyC/sYb0gfyAoUd1kWTXBaak6sYdeDIK+8HWHSF8jjUpqJo+3ooarokXHnSB6jkDGvx7zR
Ka+DrO3Xbx8V10eWTRpgsp73JsF7vWIhzsJiQv2SqjJNGhL4yKN4r3YIVAKg22ZNFbEo+/dCPeX3
1rv39a/fcyj3fVdp7ND800z3iOWRA74s3t7ri0KsJtX8yHM/tkQUTCatbm1lsnDLG1r7C22D5lsL
aStiwuKb535YkZaYsbeNRoXaigsWaOLQdmNW2C4bpo90xKTWuWzNaYHKQyevB1pk8q5242xsjLNa
rS6jaQ2LEPEXbY4MerqmDrIoEPj6xG80m7+olTDFjMB5+CfmxU5LCjo6CaL7SvCE6x3IBcGegdTu
pD85l0qOrhXgeLIvWp3rHMECPZfPbKkwC5H2WDp73vQBSJELgVXzfMsDbObbtKjjFcaI7a2YZwxh
u9p70Je6/+Elydj/IJcY5bcsblv5msvEZhkiyj/Ib4O0nLncDBHYHqQuorDDpQ7hHFNP5QtEHhtJ
hrVavjazMu0vXdVN+EMCIcnlUfTwaSjWF1QsS6KuNuc3TkW2wyo/N48iZvk19PAKhCOMWKsxt6NC
TYCDtCNjIDdq84A/pj7uwtsBcgl/aMeteFQfZxg7LqY9kfUTpFo7d+DW7JYiEIncOEFnleq+ZRTJ
Awvf49Boe4rLKd/T+c72TLWBppk5vhJnJRcNLJdNsWvYEv66+0eQNk0nbntdmDVQwO1bX8PZHcPu
uAQ20EWapnHjXldBbRZf3to1zxvy0sSDdmHNs0gRl+97vozJXt1udYSCD8JSgcb74FJ/gAdpAqPl
AR5/YfHUq1MmycYdk6JJsEE99wCUXdExwU6BItpqNftHVA4OBNvEGZbhIh6myf60NnAcDwAtm/A2
yhuX2xaX5FjPqe+M0/NHTLXhsLMXPRRGCHUC3e3lm8Aty0EJADCXuWnpAlb+MDMX4WeTcpvbJDKs
DQc6y+zyesNbeyi8jWeiZue4y0DUxEqOaU1kuYqbYeed0w+bvtDlWO114gmr5w0jfPerjzYAw1iT
adCAKLig7qOXRx+WzGEYInOIfBSL6SR6Sgo1hmoFVlLNcDV2eTtpFvAwLeFyjFoPTvAekKXgOOn6
YDbdobSnI3bKXSS13K0zIHUOpbOr4xRZhQlRfyC3cc010cxrAzy9YCMqHl0HgIOfkFqhSfAVBEyK
ldozf1hoE1MC5FE+qQFa1XtHLS+myLvmvtc4lQ/0+36seZlCxQkcvd76mTtPcov8+YzAyXk887eo
Bf/eJRqZzN/pQ1I2ZsP/ucl/B4xV/xz+t/nkf/7/xiD+n38df9S3b+pH/+uL/vAe7Kg+rm73Nrz9
4Q90XXJUi8Yf3fL4ox/L4R9OVuaV/9N//F8/zp/yvDQ//vu/fq/HajCfBln6jxZHLmO9/zfzAEek
9l9JB6BK/8E68OPfQD8DgsaNi4kqXoP/9eGI5MW/4cdnCAUxk1bQt0w0/+GIFP0GhpuxE//q4DBt
MIkfnAM3+Q0UXRCiq2bUTKPobxl4hbaBDf1zQhTheojwOcYkCMcnqGT+Og2P0J/AJN3GWxQW87rt
uj48UbTX3natoIyLvDyJWvQJ4n4tokHMJefsFECbzl5QA6Hza+ssyB4ip1XFM2p3UABrdO3Qm+G2
uNsUrEqwsfse2yE12IkEFLak6RGekU4PCeS28JI1rqLLcMVkOqSH33ntV6bP/vIoOOdGDBZlUl7K
qrD8V38p+x4KFHMZZIJC5cTHDL2rL7ZWWEfXxWivByDbbAVxppaNZ5pZd6acpZ2hn8FVs+0NWkfy
Pu56EkmG1RWJz5m4ljaGxJadCW1Cr8Qz+0x0A3gH6S0x/DeJxGi7xxZ8rI+TvdD42E5T0bQ3wRj5
xQMdRIh07plUR64+wLCj2Q7jfwc4ep4vgcRTLKuGjvRWuvCY8B41ZD3Sd4h7ybI4z/mZzjedqX0u
2KNb653wNxaQ/7wzEbAznEA6rS8ADmuUnAxbMGY6fucYfvmuGguA1MXQQUiLDcvQN3zDsveZtckz
DdE5UxIFY1j4TGeqIqDciSOWHm926FtDZ0xxS4Db6KyG6Jhm/mrticbtC0VpuW5cQ4WczqzI4syQ
bM5syfLMnBzOLErvzKhcxlJQfJ+ZluLMupzaCAZmZMiYnF1+cQgGH46mPvM103SEu1kkiq/2GRxk
+7LvbEJZ2jfyIjC0zy7V1rptzmxQZh0wQwnqhiVq9eIxO3NH2zOPNDaUUlGANt57Z6ZpX3tDdt1C
tnzMzlxUznHxQ8fL8qqAyw37drSG9SSTBA5rB7oXVxvcLPs94g3wXNsx/pLatnXyzixYcWbEwl2A
HQsbG1YjwBlYs8uk8f2oClDdW2WItXmoccmpIp06F4yY4d56gr7lbiQXYImd+bmzoeoucxjd0MyD
v5ucubzemdeLuk49bmicotTkqqy8K7PFKFUZQvAImwyo6pknjGar0awNVDscdWS4xCkp57jpzxzj
5cw3pmDq1AVjhOYNsSoYyZ4hJ8f5iA5CcOYsK0Nfho0EkxlhoeZlzQL4zTTU4TqX0zDfStklYtM4
ZYFxsSFGw2+OgwdEc+BLW9kAd7qhmSAg7BPN4ekbfrVPnvYV41f8IsSZgV2f2dhojvVPNiw6uZ/P
fG3imeFun3ncFOJwumd85icSWcP1Vu+8b0MBT85scC+m17rtzyzx8cwYR1QK9vhoiOQCZ9l0l3UB
lJdW+8N9lY/DN+bSyffGN0x0257gW7EUUMCYC7jqzZm3HqBo9qk4s9nTwjDb+6hZvtB/jzCvtwz3
fcnC8J6+F4z4ORTk9nJN0Nqzz6x5Guow6OWZTV+dmfXhmWUfnBn30EFh38szE58kHVa+NgT9fJyR
Es7PvH3rzOH3EtLZHbxMy5QO+EmdUFTT6HNxlv/un+UAyKKQBsjFVCLCeJYMqJtecePPUgI0kIvb
8iwwUHpuJw6UeOqQIqPyrT2LEbRGlyA6SxTEtOOuAD4hXEDntn/0RYScwXSWNggkDqo7Dw13UJ7A
31zMhFFCKF3kV/IyHh572wglMOSbuyMkcqZVAVKc6B4ZXYVRSNN1Qypz2oKSQHohWNEo3JVGkSE4
izNU5KxM1Enpsy0zKwQcysFnzXnoF1248epBgl6nvSuzu4pIlbtqEzoiyxEPyl6QYaO5XjaIpriS
Hmg0XfO40v0y2A9FkM53WSR30CcQLCrT4lGH/lUp2/a+iKvH0u/zu0UhSx9bV3WXPQkEPokI7tWw
NPdibld6k5a/DePp3ltgeNvtZVjQPGUA19hqy/lfmyZCA9M/dHbAINsHGKSXfmdfZOlK2wiWRrrx
+ldiXMEFiMeoiuVLscyvDfbfe5uLCO1sW3Tj+D219RFD61ekiy8E/WyEOuhZpQISrRBHup7f5nV+
hvscbpF/54kItzlN4dqgdVTcMKtFTqK3jkibfqvD4gWMOOidcbhs3d7/wVz7sCAScDPg2XCpvX5Y
dyOalJ9pw+tNmE3Ldpj69CKcs+eWT3AQf07RVomzlNEa8qmMXFjvGzGO7SnrvFtUQhwKElQbbR9h
0YZTrnbRcEvdO3eZ4oOX03XbOEuR7iFqpzvh6vghqUL3tK4M9DdOBvIksN8iRNSQ0K4LycS5PaR5
Cb6svhxQg9t6U77x++WuzNVDORTX1rSAiJq7oPg+dsFNYSl5taZKP0QVESVsdUGFX6Csqm8lzZxn
NSHbQWvSOvmLfAFtA3IOWOEmZgZ4LQqy9Iyz6BgjNwo7HYpuYfsPGRT94xSES3BMiu7oVlZ0svzi
pWV6jlYBkRctMdRt5HhFNxCBIJWcoGrdiET4Tz2iRSgVKefBGaE3zIH3oLsWK/R4rr4GLi3tWLXx
vbAIJ/BJFnjehGq0xm8HkMtUfQlCFowKquFpmpvqZxBhUO/HtcOoOlsOy2iHN4Ol6zu767+7MvUu
Wtoa9QIxerNYBQJzgdsn2wz/xb527noXQ22ECXx1shda/mFDqV1ou9yovqo2yIfk9zLVU8qmKqfb
us2iHTOFgug6wEFD8+meshDmc5Y9dzr7BMQHtAOp6jYB2QBsoPkkxmnalHP6e1kOX1HwIaUxithP
FnCf59AKvINoC+975IgXaav1pUQvmjGBT/6yohayzNNm9vMJK3fEQIG70H8vi1NKtMB6xkWqzf8+
WsU2jFCRJJEFoZNaT0BYiXpTGe4C2vgbR4rrxsU3Sg8L1x+Rs+b1ddHOwS2SZwiAefqmR6txk2dB
Io8Mwb2LwU8uLHA1m4TYVVfVerFYKNKWPeJ1s1seYicq78cwdb8zMHgU8/qZAcPPfLSmB4bPy7OL
WM3XdGhRvbzIAomGDm2EFepDWDXukTlQX13QAMAsZM+B6jot27kS34RNM/0eXthU3LjUyTG6JmAm
gp8tkqoaxY8i970dONmBZzT6ff/YDWBqL5cYMqe3xQTFRW8LCE9HAjBPoRHOqAFF71YfOg92L+Uc
gUnaFAUiZL9PMfT0fB/IbKI/m7ShrYtb1KtGj9ZQmyt1SU03YuxVusoBeRDHsJUeZEbv6glNTEt/
CZRKI6MZRwblXYZAa2i7ZCpDOPe5U5bjAsQIFR97naJyXlX3sYtAfn8/FYlbyDcBwbJVO5Cs4qed
MKNTG2RUuaQeEdqvPiZSG9hk3bp1deggNTL5oT6OXhM+ymQmUba7ojyEDQKlsFYn6EW3nSUt70Vi
GvHZ89zG3ldu5tifmjzzreodvPe3yt3/WS37/50vdfwfC9qnkbOQ2vwPRa15yweVPvB+g/yBoS91
KPSyJAZ4OP/oh//+LyuIf7OhjqOuH7rGb954iHyUteFvRu6cOtOHrA0cyAcs+VHWOr/FoLGjJEGU
39gjOn/H5xd2/h+q2iAEagu8G6dWqmeU412DAf8XpkDqukz1wctvaFI5MaCxFWv12AU3COgujFFp
ccrmLmSYVtNA0/MnukD6yvCVXXpIUooTcrbpa0a0IMfNe6R0UZwr6OpQExyUQuZv67gI2exlMOQH
OWWK0Rj+kYeqa518q4JZfkXmoqVVyzHmHeOoz6eNz/BX7wx8+mrBEvnN1yPRKEgWgCEeutMorzGP
RmZaCNeAL4qanEmKjMZRPjZ3yRLb9XahoebvZY1CVTVac4daFdRlWA/rAHyQMm7arpaKom0Zd/63
eJr0sJtr8HoAzUMI32mPpRe6QQgjbWm0r8UDvfc12cCCXtQ+jk1z0KvZfhsw6ytiWGUW/Q73JnsF
IgL70u4GpbdOppMHP9Xipz+O6Ysgx37pvJqfk8QIQKHFlj262kXjrIV/vh89Vw3bKbambG+Bbbxj
A3cLiftExRIPFDWcALmIL5o00m8dFhefmKSHX+GZ0QKYJJLbWwuaXrsDlZCPuyahAIVoRG7owAW7
SdAHva/LVKDxoaNPdTqW6HTLonxWncrUzkbu5xnTHtHtDBz6ts3SztpSoSaf89KeyC7cFrphOqlj
09hOfqpUmCJUaSpgqMLjZTeRhGxcxozODv4IpLkVKYD2xgeItW5zlMKbbZ8w+0JayuueICO12aa1
pupNyNjtkToib9ulZcoHAhbx0RWagTi1cGi8nUENxHsZ+euwa3sLw9+ot9BxHdfOJ20L0urBc0R9
mniYZEV0eeqNnOaWBAzfLbrmXpP/sDmAP5cyRfFgWXLVMC4yMB23zNA7D4dSjhuB8WW46Xu0W7er
51stbPcKBVY/CsCcMr0ccXXobfLbdViD6CrravRiKVtlhm7JaOWXNM70TxWD/LlogAh0GxkTYB/S
smmswxSWycPSdoMGAcHEaPSt7jPyn2V66filLS9CROqeBkTlRb/zta3dl9hPg/Zbn9ShvFrcdXpy
mnmKPwF18Rjf52GImFtgNfrUdpZ4GlWRDohgVqSjNvRLoANlWzaPVrgqE7atKm7JxGkgnzJKi9uJ
MMpg1ehvkUeWUXZEbNST17M7zzdO7aKqNeM6wmw5HVRP+V47xT6hBT7cC9tqUMALXGpDNCgnOg6E
pmihnZP5BaQz1EgPzMbW9gh00xkvpzTw6pNtIeSxKVTlg4l0AmhwU5FSkdQlijrNHMDvtyiCaVH3
bmHziHoIOdMSTA+LEOMTg5Ei22f8muFi7sr+uW90gHGBGpLv1QxJbSeTwnor5wr9r9yWw4ahora4
mdJ78yM5fZ1RokWvhj78beSC7kTaIdPPDTB0ypUW+ciNLaLVQk0cVsKOgUrD/3bb5kvnOSsyrSjh
f2HSncltGwTLW+mW4rPteukPZt71z1KHIz00Gaw+BGZKr32N1pLN2AHS9qZPIhhEZdN1V7Eniu+B
7VXcPWC7d44rx5GVFKrwtvVzx92gE+yEtO/X+BvIGM+B/hzF5MN9WcoL+gbjQ5swaT4yp0d92gto
021VboA/eJ2QWls0B59Rpi3FXvm4NQ6zY/yPscLc6AAG2bGnKe4z1k4jZKOyqL9ImEiPe4CJ6jZw
66b7VrZoBlMsZ66/T9I4QjcvioTak80jKVSMXbTPshqHJQ63LTCTGLksaN5fZ2/mtbHftdZ2sbWV
75dgvinCkAGvBOx/AjedGsyZoHgaNV4eoCWmryh/g4wM106TMMOQ+SamZBwRIAoSjY9DmbV7HatJ
oSvoeg1SV8CJj3HXoYTV1bL95PZ1/QO07vq9Wiz7DtCPOXNkh9P7Uro+K1/3Fg3FtBRM/CZQNRtE
qzSdQAcs/abMe+dnMAdI746KlbgTPK6HIVmCr3kpgBSBYSgpT+kkFJ3g8FTLgS5KOG0QbJyefewB
8KLoQ//J5QOnk60DPWwGux6/AR1wKWKVlXwD7oE6lWAIQUsi/7/sncly5Ma2ZX+lTOOCDHD0g5oA
iIaMYJBM9pzAsiP6HnA0X18LzLz3kZReZunNyuxOZFIqSQQiEO7Hz9l7bRQ9noLJiEg0qwiR7cFx
ZaQdaoa3zi7vwVGYg68viRFBm3TsC+ipYL1HZFY3QiFjBBKXEQ07Qw+LRyvk/s5gZLh7Avn6eKdA
gDV9IhE4/PU20llPs2R8q8xMpyT+w94rEC1ofrJYsXNtpCB+GXrVgCkL1dwQbgRRI5IWJ/OqKurZ
X9wlc384bf5TQv5BafWrmchhGD8n/bsCcv2BHwUkUxFDZ+iB743phgM56Wf5aFh/mvjyNEjNPyFN
/64edfVPjR+xiONh6K+9G4o4f5oCjTi4GQYsK43pn5SPmv7eNmPr0B5wl1uq6tiu7biv//9N+Thn
9gAdFtC+xpii5BmpXOYQSTYRosmc3KWMRDZYQ/Y1UUci+McD4in1OlMeQjSfvpwi1tuSofjM8a4K
yZBN4vBckD2f+CXbUuFbOB1Cpn1xTdDeECMcokkYhRdDZmV0kkGdlXsgqdPXNkpnUiHYkEi+IRNI
D3KCbM5XeDzdBOTJ1xZxHxAVkRWAPoPB7tNXlIQ/DIPDCRv0fe3VNUsuooEsA76/jsw1uynP6HZN
CKPrVr1QQgzoe1bf+NgmhbF+hQXNU2MykivwPUt5NlJEx/SCqNmCscT4h4Mm7DcI6ZJLdelPS585
p6lSlQvhwiblBlsjvUZbnDzRsDdpAwHplntQP6u0iF9LBRne6wylYBjTPr1HiW+YPlo/Rj9LOFlA
/RpFvwkxagzf3CFVzE0elbnNwAgZ6bmD1xAMg9Va3YZjaRggq0zgGduMlz0nntv6FClzZXqmhI/h
x2olkJjKGGagFdHKlEDq9syHtWXHZEWPr8vYHejhRnq/rw2kRFfM4/VhM8JNOF83p3Kf6lV9mJqm
NL501AqXxYiXiI/ZwYZgu+kVbVaLbhzvMmkUiXWDzDo/dm0qmdFMy8yfynZkXOHoJfj3qf4aZ/3i
qaWwjUczEuM+xzFgeWKuEYbOn4HyEvFX8DZ6em8C8TfOw7zNH+yMkZ0PHRg7RUQpRI+f9QzzFHPz
xMh74l60ZKPN0yU2aTocw7hYMnC6do3wgErajg6kWWQACapszhG/S1R+73lbvz7MhwRuX8y1qkov
4/3py6hil8cEM08dJcl27ZjvhIpHx3MttVgVXBaKl6TiY2p0A3Hc1JGlV5altTdHvT6sysXr2q4M
cjTr+ALpAVTp9d2jFT8Fb9YkCn6aWuVbdpfxYf7547XC/UBGhHBae/UjvvmqG/0cqlmeDQHaHCWh
WKFwuQqTznH4tLFOeKlrjTiA6JkRmCW6Z8aC6nTQa5G5G8TuMshabFxIgI2l9SZSiF6s3ope3AmL
UK245R5vCVtmnOWMZpBQt76dptUhFqUVlHH5ggHugnqiOlV8GbfwxesKc+uQBZFw3O/szul1jcD6
uWC01DB2K2daKKGm29gEtPC+MBXl+xyF1XVjOPmpsFwiIsJGrwemrvwKP2856njIlKMd5TNZLLGS
QxL+9duovXfn/vjILcznHPqhzMBneP+RpxrOTIxsA5HYifkJTbl8HBrrLosTsZ+jvD8z1Sjzyzae
Nw3TEDD1vU0q2NBdkZqonVky6e9CWsLocuV8cGIFNEkDmwlOmfzNR/43LxV8hIbB1OFzN/X1iXjz
ibuyjCF5k7UFhGt4YDrA6Cmtly1iSAHl1mq2KvsTH7wgqOM3b9PffDMY6oMZZNfDlul+eJtct42d
YialKJpM66zMIJBrTNPIqJjrWw7H2olAm35L7VZs56WDO1vRAljcaovldlll99/DIlKOxiwQ4WMZ
gqVD6/nXr3IVK7zVBPCdWEkLvDmO6qg6TLv375CDdraoLPARuZOypXAOCRA2hjew6Nk/lrlLfbys
UNyWGRF3boWosNH++42dPbpRN+5lYhmPxGCj1QZJcWoR42w0QIV7i5jHPd7CYReVgh55TIX8Pyi4
/r/rxq1x6/+9vOT4/cvn8oMgZf2JH7WUbqEw+XcBpZuvVZIJrhLRrUvv678KKOPPdUHGLIf2AhSU
RTn2s/2m66hK0KfwvaAug3L5j/pv2ivM4a2qZGXVvFZOFlUeBfmH/lu7quajItP8yUpgvKYcgr/l
LvxUH1J/dqEqtJxt2GtPhV3NO8UmzDYY5kx5thHhORu6GNW3IcVv5ss6z++Sfgy/0FC2DaTTjoaq
m3QvYjfQ1wYF8Y/P0Qo9h00NtkHNlOxIvj0ms6gtFoYrnTYsHtHuZBpAuHYlvzMNUZpZGklaqhuO
Lzkmx7syd9PbVJbZbVhKJl0lfPObyh4NjgfSqI8F1o/bYu6TE7aDuQ9SmUTHodWwc7Eph3GAJiTE
0TOpwCbNuX3s6dnA2gKyXyLBG6JT3C127dt4ee8GSVs1aJWynHYLHrn6oAFx37jGNJfQ2zEhe445
1NQNSCCfoqT+lo9thhtzJroIYBsJc8yRc08WKhMEo3FZXUVESoGxzPqFbcHh12PthMHJpOFGM7ME
XpXNW87VNvOIoY+2Iq76QHH6RtAXEux0ePJNzTNwtVl+N6nqeZ3j59rSuYufzVyN8IixOLvUlSuX
gPw4XfH02MlpwaFc7wP+FLwtXaXKj0B6gz/DEHCD8C09dZ3JgRXptcLNzRxM88pNM9/oUZQF8ayp
4c7uRvMTndb52XHCwt1pqqCHEpLz0nuNW46bIq/gnaMPia4MsKCZD5MT702S1SNGXVuPnyYaS3QQ
rA5hQjiNLuYgx8K3VtlFs4e4IL7mlcx2qDrBkMxE+L5geLK+JahAm/MFNZDmZ6VifRdtXd2VekhG
Vb7yyWgZTgrRJO5QfGlRIirbopvmdt+Rw3JRo3Autm1iAENOLXKhfGDo7XXSEazl9WGik+7D6OZF
ZHQePNO0FHpRkimun5lZd2vUS3GTw9fOAyj6BU4BvW7O28V0Hifm8cYuwlT2E2n0n0PpH+yqv1pJ
L4vP73V961//sYwC86VgFawh2rpsQvX915l0Xd1+TjCEhTDPEsAq9XVfZK359xKqsQybKmgbob0i
bsx/Jsz7WKWsfCfAwiCJIUWyKH+oUhIcpxhaHZMFxdHh1QMkg1QZoa/GIj9rVxLzc38mpSObC6UE
egsUFE+SR+IH0YJK3dJBUia9foFHhJCUbmZ4SkUlQ68pBqQ969RtTUPSXLQvdWh+dbqegZvSr1Il
0o7i8mBmRdZ4uuaaN0op5b06N7FJSkSVzjihRWkEQEmpjS21Ua/7Xokfy2UxiYeLnXWYT20x0eWJ
aozIFeUyemLgUQdwpswzpq6dniAYaG0gphYQYubaBH8mTdNqW9OEl7Lpe2gBW1Gl5rlJlFIIBhA6
kD8O9bKct5gLSS2Zu9eG7ULjbTHzJNt2gJf0W5eEhcOEW8zGbKSn/PuUIhBLotmdmXM0LHMORuM9
uRJ0ooxwbpRzPPgiC7Ix1m+kxk361ZwtCBjs9nckpPX482ZzfD1qqC5ISdKFTfbhD0VgHmoUvqmF
6C9063IvB7IsvHAsinFvhbl1nbI4BqGpFAEDXfukdmpv+VZOM9zTRtvZ84vLqzffgr85BrHzv3tJ
DrMw5twGXRXgK/arSvRNTcwwLCri0YWGgXTwpCnWRPL7yBEonvpzQbbg9h9fD7aLbXBRTjFCX+vk
N9cj2U3mYsGLUEzdsh3wsj2FDLiDoq+6r/SK292vr/fxlMewftWe0lSiFoEgt34kb6431F3mgJF2
gjzi1jIlGs+Nakz9MAnz39waC8iHt5JLsYzAZqOLZDDJfHcpDDmdRR/LCZSZyEuSJaqvyVgvhvfr
O/rLZVh+kADzT2GDM16p5G/viDZrlS747oNIIQk0IuNri+LI/s1V8K+9vx04awIGFGNZMNvcDYXh
u+sADDVG5imG34dhJ92NNZnKFID60+dzqfdJc0cCjWo+wWfRlF1po06gGBD1BuJI5YSESsELmbzc
MPFdMGqZpkvsJLFGMsRohE90dwlKBhlH1DHpJLVAvCZoq3jpqEblHnmr8t0lira4cCNdkfthWqwH
Y1QwACz9wAOUsUgyr2JgJDrsoh0phUtvDiTQOeNSPAGsoFDyMaHNxdYyU2SRVHMEDm6Ja8hvRl1h
jYD4kJE0lova3dE1D43rUmnWWnWkR4jkCYVXESymjNoDZx1UwGiSBwU2L2of6Zh+WABTX+MXYnMG
+a9Mph9lFioUpTTnaFtqRVX5WmnJ4qQtrK1MaYe0LGim06w64K8peBKZKaubSNX6dCuxU+Qleodx
Do+FZKC1MclpyU/hqNbWHZ10Zry4TVPzC86kMt+g8KqbXex0XXlQqzJ8RFCkdIG7QAR4nFzhfF1S
Nb82s4ycU69jQt1fLQiq0/vChcN2DcIcx4bqkg63d5KsSi4gi9U0/vOyyNcQshHxY5CagkhaAx7w
sO+XWjYkq01pdh8ls5F+agQU5cjX2zg5LUOpiMMCP2b+gry85KX0TuNeysHC5NQUThtvuaKDs2Mi
6zSg/29+mTMQ6qMSYYWMZW1KD6VHV38jeDZLpQek2xn2pjK7KBQtsihMlFStotyJlrncWV6oCHe1
nj1qO9WNLXdGS9/urotxat9IUrWnezJMonLTRQ5I2REQNbmFDrOCyxzuabSKHRtmXZRmunVOCn0L
bQI1aPnMZ8FMYh/3o62RyYTLS3wWEXbLfoeormi+LrVgnoiSC+2jXzpuQsCpkwIp4NpZwlQGAThS
RbX2Z4QEaxqEJL2VOC6lR3Kg6+mGks8ZA+bUY3GOlNVGbj2H9tZx8btQKo+sVNx5v2rby5BJvaLo
9qbn1ad+Wy5xuW1a9Jt7lFrV0yx4MoNlgAPjDb1bToE6EhgIkzQKw02SDaRkp+Nc9749tmF/7vSG
jDZ5TQt2A6UXl5EVOiS5zGF0BDmQO5uJ4dtCg1Pp3Q12ZQ2fyWi0pOzZtYG6dsIcoIQlrfEBOVAc
FKitst3EjAp/v1vPJITFUCVw0upqdNQNfNhb1dHkvI8BNR7SPhHlDrad+5xUdgSBoiWUNCDyJ623
TZPY1plVNHHv2cuADgrbpm4x7VGUVcbnlBcik24E2BFB4G0cT0LZV/qgSjLA1PLUSdOuWZXggQVt
EUa3huR+/ahR2GIcdhukbvhQ9WK5mI22zhUSvl294CUzPB9sXnluc51Vkh4nHCZP4G6JQS8mNKLu
HsECNurFWKKWOn1AjBU1540uGlEM0H6w1G9zJ2m6QLGXujB2yViG2u/AqB8YX7ahawZ9NxNJDRuO
ha3n/QrNQtKXRLCMDHNTLNXk7mShcWqxUWRYk223vp8KZVzOBMK0ZKcqkXjudadyj9B5ZX9sMlPV
dg2jSQhcPUHY5K4TYn336+3qwwa8xjRQyurA3dgX0Q19aCmVuEHjpE1jjM2lcelOahFwWh5RvWjK
bzZg7UP76vVaus22uG736trLeLdlUVPWLA92HKitLLGOLvClEZAFhqjM+9l0k081MTH8GQqB0FHU
DWEEIaOVuD779U2ve/CbQm99IZxS16MEDh+h6R9u2m3UTu/XhCZhzLa1Z8OJvhisikgDQtV2j04b
GtZvWowf9+s1UICyEtobczBHqPr7m09Xo55iGGOgNeMc9BjOPFye2ebXd/bXq1AqAgHGNUQYyF8Y
mnJCeV1L4suqURo4RdCcSJegm398FcH4B9zsa2X6kULZVFQ/eQGwoIx79brtDHE2Kp399ddX+dCT
NaDokr0CIw8uOdzWj4+m3olxahAdBBDj7I3pNoZv1rm2dSuXfcKJ8GMrxk+c5X9O4H9oK2P+v+9l
XuPNa99Nhde///MILgjooWn5Vh/4Q1Voqn+CqlyVgXQvTb7YPJD/dSTXHI0juaAe5kwh+HU/u5rC
+HMlhXLK+OGi40j/L4vgzzMR7kIsidH36ud/vxsVvf82r6EN65VprK74aV7J+2+WbbCKajXKpa6t
jQvNLtLzRBXXb96M/5eL8M016Y0ZfIFZMT6OzgYOneglIIWhJeTcSxT0vmnm8J8tTDrvpWmt4wHA
agxCnPUr8eY4lDqdAq5NtAGx8eqBHu0tGJRom0gl3zLA1fa/vqm/9jLW5YjykXm/QRjBh8t1BjQn
lNltEFU9lpHGBWXgzBruVnMkDXJOzs0MnRmldbn7n1x55V+uuHi60u9vtOpXubWutkFIuMgxsmS5
Aw2E4hwMQdAsQPlwWc5nqdnNv1mHP2x4r28xMlhOTpZhcYr6sA7LGQNFkXNltyG7dRxJA5Q1cbex
00e/aSj89VIaald2m9Upuj4/728yicIhlx16+IjuMPgRaqjG7Vqf4II5+PX7SVuAX/ZmT+O+4Etb
muAhxB+Gd/X9xQpOF1AwaTHlGB1Hv6mG4jyB/3+DcRCQIIVg++zQK+7o5WDR92fIJGc54PTnfAVg
SjMe0ari6ib2T4b3AjEuPJQ5S16QjeveVJb249RkFTiDSd2GDDBT4bBhtjr2/briLOZDAO8e5yWP
HgwZymdFi5Pb0GKc5eOYHzQfpEevBgK/Y+h3iGfNTWxMY7V1InTmhWaox9gxAexYS9gfOWtapWcM
jdFiI1CWe5MN/Wu4tIOxIX8uhxOeCnZsOBruC5W8q/hW05G50jSIBr0Y+eTBTjXbR0w8P6FUCJ+h
YPYPUJ3CF7uKZO4PeV1+o23VaGdj2pkc//q8uKPrvOQBCdmr42hYANOZzu1szsYdqkuG+mVoTZy6
QSkSscie/pQCovuKtQZC9Sov1qhzi/SUWKOCTj61iXFFE5WXm4hjyxCYoFhMfsmq0dKnfvJJJe36
wFwFwp6B2Zb5MMF4nzvKahVeAFwmynpLOQDIKNqgrPv5a22V0XfVVpoLmaXNsFPbJn4koyy5Vcek
sz29Na3bpddHqt3Uzr9hF6FDT+NLvSD7jyz3dF42va0S8BElbukvSxxftr2rnkO+AKtpKKBcvLZ1
OPtT4MrMH61FsTzQGeNWziSq43jXUFjIdg4GU1f2eHCsk6Z33eQVbup+I1ywu05U9TUKJyaVr8pb
+qHxsmogsX4MoD6W9D5kkoINBhqOy6yXKbTXpUQow+0xCFNtJvOQ6T0GOW2WrerPZT1dik7a3UZq
JDiqSSSWfWwZwDLCxg4UVDzZvh+n5dtcpCiewYT0HVSsnJEoFs7pBdtFdU8kxfy5YxL+oKjtUiFw
WEzhsSqDXJww7z86ZiPWUM5K4ha0pXjg+A26DGNlsU1YKc9k3TocBRP5ZXB6/VOrEtueVIt86fsO
T9uodQa27VK9FoPWlb8JKRLrCvX+mw6wnSWbHqWpMQn+MMOr4Y7qPR3WYG7QmXRgtOAGje5dCccA
ocyG8Z3Xmbwdg+UN5U3dfB31Qwf6qXFPpnucissxbQKmUU54S7smF8oWyvSPBf4/ddQfDNverM0r
0uAnqmBlJvyfPx6+d/3/8mDfvq2lXn/m51TYfI0thJfy0aGhG386eDdMOq8oLw2q63/XUrr4cxXu
mCrQaJ3jmsn/+teEWPuTFqCmcqhQqfnXyceH2ulXtZRlr0/Pm6cL9YVu0Iu1NAPnlgFo/v0+YmVS
r+PE4ZzuZucyNO7BZQxXdTIZwVBn0R6ADIRvWi6eWeXLwYHlxXy32iLdtJkqG3aL9i1i2KBaRwZk
BgdbhzEJjoArcmsnzuYpAnxjEsaO/mOg0xk6SHRSW2yJcELYjLyux4Ep6IYFdZZVm4EgKWxt5CvS
dj2sln/mfk1lbvW4V07jYt8rrI0bRSbKtpdW+hKyOF2KXisfMoWJDGhj5ZrVur0axkQ9t62xOJqy
z5DrlLOE7ibb+EGKxj60DH9A0ciCAIT0UqYEzc9OYE3iU1ksW5CkKEAsQoRxFTxaCII9UL6MXPp4
9fdvrNg+Uq6dibzYmXN3ZsRnhLhp4oLG7JVZYTiwmudyab5AWj3HurBBmnYYw/pY2dOWVvSVHVlX
TGyvCgC7nqkv+zHUbqeZnotV76xwM9pXmFRv4rYm3wt7hijtk4iKTZRg5pi1TddGhyyfrkbnMaUB
rbOVtm2+cyb3SDTKEV8C+kAgRYxenxtanV4nClCv0Y07t62H5/y5n5pPZl88WM5yjDP7QCXwBLrq
Yezys1Drd3PV3dFm29CC2ep1eU207Na2QlJxo8j27OqpA/Q96TwbCuApWbEBInwe1SedIq/5znrM
+CLFAFh9Yn5UeXURHfA5b6eiT3w4LAdoHLySxLmIteKl4aDr5dgWFfeEdn3fdM4lbpCt7VTBYs/p
PnJSul2mzw4V9CnCe1Zx7XKIzE3Thp+LrPxW2kug9NeKSC/TOEOOeIBW70fa3hRXA+1PpYWp/STL
M4c+ZKwtptdT48tZuSGr53NdiX2mXxpUwv5itDvXJUNGUUtPsftHBVNRqyxbeKF3Znhb6TvDyD+1
GonPA1Y5ke4UuKZxcpUo0ZniGrsWx6c7ihOSwRM6jJMonW1T3S/dQ1gOZwb69cUOg7ow90adbarI
upjlcm4XxnPSRldxSO9OzS9nennM7bgSeq2gYX9DaYhh8rmT2nmI/BvArm9jYJ1mBGlka3qSsDwh
LpiyRCdn0tjjkQ2IzzxBB2brW02qT5mgivmkxXxOzb4MIRmCM35JlPyaFHPy2TE+OjGZzQ1UEUzd
5SN9eLxPlnnAZrMh/ecIzf6cvuMdvLcApgiEo4tOB0idDdtW++QO8kFLCQ8cLxz9YjAPMDBrb7QJ
IZ2n4xBnh9a6p2t6rkb5Vs/gOszoUEp9J5J+A8nu2SXt2jPL8HpGuWCvX73YcW81uW+GT0bzvZiJ
1U63baEFoDu2Uy99s4LG7JxZLcEUanfEOLW1aveiQt7rZfu2Kv0Rj2OVxD5WH1TD9G1xJll6cWli
jiGEeQ9Z8M4uFRyR9REHL11pxb2mAX5QrGsZNbwNYle5EXzvaAN8DgzrZi7lvjO7jRk/E2dwBUK0
CyL21nFS78NGnmgRPRBq91Vz0miFtG6WsiWsq99MzQXAzYR7jnZ9V+ONqfdGdB5nW0Mq912P5UgQ
9owt0/Faw70jDehKd1s/V9aI7y4p/TbpcWJq+XbSvszOvJusJYhce7u0OywNfotD184kgD2sL20b
vsQg8OgMoYOpsgOaj7NBT23cJ+GhLstvtarDiibLyXcGc4/iA+WD3FrxeGPldMRz2sQbpuOJj3/f
fXAABbDg189uCGARwUV90fa42DpbPdAbuCRXE7hH5HoMiLATKdK5HEK+rbRP452RpN/iQV4yfT1C
Rs3XCXB64DxxbVqJ6QGw5+Gw9wU/6oFnwdmgiaesXG56M/88VPKEMSU+NHGrMJku1T3pHPLY1wKh
82wUJ5De6ScT5uPVOOvaSaiPYboxuzAPaFXCWCXWOrkjXDIJ6g6HQ4dxeOck9rZzL0Y3+Zznretl
dbHQ4F4pr90+tOdrTEn1Lp2rO6VYEFrXuzwr+kO5U4jow0GXnfWQRuBOQdLt2tAMRDge3Fx19zRY
6V811aaJkgfWfEAk840IGQtYyS4ngUKkzmMTy7vKwJURt/ZdmzQhA+nFz2zYcEMzHIvyKinM3IPF
bPjwi6TfFdO5FNW3Ucqvy6Dfxq1ErDs2fhhle6dUL4lvjT0SBB5rqw4/161N/c0UoE/4dkznpQz4
muO1iku/YvzrQ7KLgtyV6BBKviDj0D60g46PpWgnb9SsDdlZD6o19WeKnkZnjjZdpMtnW8SPI3wW
FRVBm+6KwmESlMFXSZVvaiY2CGW9RME4VDZjkEU6rvl+IR3YzE8lJg8NUIZn5QjN5fKoDvqLgmPN
WzQXtQ7iVTbEKPSATA/eMBlHJrlH1Na32hI+Z2N4TQrrSZbu42iMn0dXXNF12OpG/y2ezhrxKcIL
FcSuAjVWVrdjY5S7FF5MoJtSPSewwPFEpSa7seLIiQi1OCKI0rwUGmOgTKPO8p3f0CSePH1sEl/m
3amVGMyMzmy2aLQWP6dt7As3D7dVrg0XPd2EzTT392WDNUwaOeNCzNueDU77CLX9IrHYv/GY149m
mLPBG438Dp6T0VLJ0zANrcU53nRQXyT9OQXGt9Ji9upmy5FIm/WEDGc31Qp5xkEyO8adlaEwntVd
Ymj4aQk6QGTcO1iVmOEOAC2B/3qDxrsMdmjbo7Xz4OD6zC263WiVu5yhq68Oj/X01CTGMTJrALBu
eKXbI7bGSD2nvDBZp5xbZk0AAtozUPi+ro77FrhbNfWtpxsqrMEvNGcxMsbRsBHmfHLG5obTCbQM
pcIZmCnXGQMHxmrFrZqV0DHTwInDFm8Bycy1Xt40U3xcSqxBOUhZEsPa+hyFnnNghkePoGe8dqod
Yt56Z8rhRK2rZ5NZup/2rrGttLm8BmDMu6af16p57USzczbG9SODuQjwxb5TU+XTwtj+zrUJAPJ0
wp5U9jQOyhB5ws2U84mPTV/sONB2u7jRH8ratjeyU17+dwEtXIMZOlH/2TeK7M9mlYmUo/QmhtIB
4IPFY20gZqznC9GKL4iFAyEFSIz4wahDXyQ/22j/OWX9ISymQ/99t/rpe/H9nWDs9e//7FYbf5pI
pC26irhZf5yjfnSrDdzsHKI0BGKInH6oxH52q9+Q3DSBUneNc3RptaLhEP/kQAXy4f2BCi+cLtbU
3FeZC/3wdWTzpqdb4wkyEzOzvMolpWSnp9TvV0tmgCoh2RlnM853BoGpF+EwTo7CjApzZ9rFcmkv
dh6dWfacITo1hNLshI5E1EvSpa8DyBBYeW1ktoyWJbYDrNPzQzZk9pMDsjvBmZRVD46uYL8bxrGE
vInygwBff6Dd6zz3Uke6jrnYMaAStq1ZIqiEPzrzS2KEDHca+TMExJCwqnPkQZWmvADvxn/lG5Kg
GJvvTYwmgQNTKrRzpsqiowCP0MX5uEWq7OiE6aBvm66Mjz3RQ+NFPiZljBVKFWSQko/MOUsHFnxl
qujSz6I5jmGukJWHWqOG1Ft9dnrV4WAQWzpWiZJzQbzRbCWjN2VnJnT2DA+82KUgKsNjPABZxx4F
cRLC+TiYn8PKdNRbCg1zUiH54EmXXmImShkf0jativtSdxr5PE/d1N61KGo0v26nAqEv8+AC9lyc
iTRw3QqZiW/Plj6flrwR8bW7hO7zRE5MfRZOlYwvpqSCB+2NWOhSjOxoAkJzG3ELqfDTH8PlyHkd
NZNpx9w5jDj5bNufE+lqdHgyWO3qNio4jGmpwdoU2jYxy6kHR42y/kVNlBnJMHqZQRhwxbAT3ylj
WFjNbklxkssggs9uSyTO/aT3x7ypMv6rIkwp+ypkThy0WadASrwCqG+xTy0iBV6awVDEDWtfuVsS
u42RM7jZXQhO5nNpW6gb4hywk4sDTMGfnOaHJh/AvaFbaIsLOyaHgagh23xkAN7q+8hdrPq8JPku
2nexmEO/WvBkL4ObX48hHavecJtr3Ao0BK2Y2hsCmqVds/n0Z72Q40qjG+5EPbqPvVrUX1IrvUTz
az+ohDshVMh047rS2+IrBGkM5YY+EHUr1KF91JskaS8non8fa3VSb5pITkEpa/dpiUR0EUXCBtlV
c7rEPr3aBAFObsdEudFXQ55sqvwwJzkNCGM2++fRnOrrPB6NZ0GG1eSL2AAHWg5JFIDY00m6czTE
HuyNxSiSQ1aqypZzoa+XdXmGrVtdRdjJSmkjuqcwXzg7VpteCo5Gi3pLF7rbOIOwjiRR8SsQjX+K
4E3JDj2pyI3pparT9kBClNjQ1SdI1TKyjUEkU3YDvBzJEh4mlDeqaGqE2FlaWJu8zFSLo3SuY/cl
uiM7b0yCtw5Jorl64NC5cLbSDTu4Y6oGAF+HNl488hyk47fVOOT6BTA69SRlkTe0sWGePkVph8M5
nSd7ZQ3nJpVZvIRlUC6ggk7LFHYLIXRtYl+6VC7WRvQjnR1A1/FLplvYk5XQqj9JS7pX05S0XxwN
b5EXI8CKfQcmTs9vSqo7wlRaa5cKRfIiMCjwMJHsUG5aVWrqRmDEq+EoGam46sY+7v0q1Tj0qpEq
Hkcg+2TZaDqFohhrAN4ZUU02QUTVSlEB09WeZ8YInx9PKNj83MJFvi2WONIrb3LHWD7oVuNMnGxl
BddjgJ55bGqnUv1warul99oQB/13eyxFemXUTV1ve71qW3W/NO283FAQoBd3m0bk4O37gneno3sH
WUxKt/pnU3d0zZoLpGVVMNIAZmd6v5HEUDsy4NRwaUFW0HKxU5WIj7rtfzN3/6Ah+HEd5CpEX6Ij
wLj7/jrmCKzW1hEkL4XWfKnjcf6itbH03+zXfzNQXWeLb/qMr1cxMVqtsZE25rQPs8cFuFVuIXTy
JunqeyYmCQejvPxEKQt6qM66CxC+5adfX1T7uBmv7+E6kSOP1UUM+pop/2Yzhs/gOnxCYJmLUlBP
IsSGZRT1G4Pczg0k/gRHpA4Ii4DsZqNWNQOfWjXs+1+/jo+TwfVl2OjR0d04LI3Wh7eYLDsbhqIZ
kpQb0RBIIyBNGV1SZ27Pfn2lv36Y0CNX24VwbRQoH4E7DutmUmlwJfqodG/NJSRErpu138wk/no/
qIdWwbCgeUzZ9eHRLJm5y6WrOJ+5fB86V3Sw8svwOJN7/Y+/BTTTMR8jCyGm9S8KlwXfZQRsi+SX
NqwOTKu/xaOIfiNV+pv7YZTKLNU2EEMLYxUQvX1MMBRwhEsZrSghxU9ETh86W6e/EllOx/cff0RI
CngWhc2c2HnVkb25WNrFliQ9xvUoGB4VAmWDJcqS3zwHf3dH1KEYFngG6O5/uKPaxBSUGKPrLXpa
xZ46DH12yGSJN7asuuZ3Xs6/eexWzBOCJ7LRLV3/IPWyZpz8fAlpnVgdXgFmi5tQWfLNr9+59UW/
XUOESzmPN3ldEbnIx0xSOMfuaJSGS/jJ/2XvzHbjxtJs/SqJujlXNDhsTkB3A80hQlKE5tG6ISTZ
4jzPbJx3Px9lZ6YkZ1rlxrnoBgpl2JUeRAW5uYf/X+tb1M7agToiGBQmSIxgR2Uhf/nly3EsoAFj
Y6zTUa+8HRVmBwIdBZtJTVqKbyeO9jsps9Vd09vliTbP4gO/9o9TJMoZCm1AqpmN0fC+vV64UJ2i
pU1h3Y4IpezCB1Q4lO9xo84Q7fEc5x9c8cdRwhWx0KxifAym7yVXJEWQVVRwxVoty81i1lQ8uA9U
D9P6l+f/VSbPpLGKdmBdryPo1agHs95CR51MHCfTtEnTcUQGrvZXGA3XuPYkvsZ4pn2kXPurD8jg
5y1QNK7+kv386qqNkYXMIAhIEUQSBVHFra9Wab1pK477Px8tP74Caxr7umLDY0Oi9E5kSPGvCNj0
4lShHbaLkZqyz2yHg59f5f0rsK4kcKXQMfILb8L7mRfdbzqZoGWbbIge0yaVtraSF343Z8MpHvRg
89+4HoZUWcCFWyfgt4+NsEbymRKadLaZEIshmnTbx2K+I4EBFDLlrfyD2/jjS8DeQEMzaqAFZJpc
n+irJxYTOwg20baw2NDRx5zP1hv3TXol1GlElG3Tz5nJw5U/mJX/8rrMKuQDs+3SzHcftJsGpUFO
wBIw5uIqI3jDxYhanheN3j1hjBwupZJ48p/f3R/HjGrg9gGhwgKHTfjdvkDEcIGkltgHKrP0ONpM
1h5JUS68n1/mx7eA/goGYES/Nn5y9d1no5BJDiu+EjprkXaIFeILc1C5Tewp+OAD/eWVeCQUXLgY
st+3T29I5IYqrmI7hC+1tJko6DliacWBPigUKX/+sdZv+/VyoFGuUSmEIFWUX1RXby82GWHTKwaC
iDLItmq2QKZDlDqGGpU8rfpA3PXjoxKGCjxYxcCigU1+96gSs2yCRSpsaiuDjJcgoFSsl98pRX+r
bXyZkN5+pvUyKLtktska7vG3nymKqimLCpNSbrCMgQfQhsZZP6v97BlSWdjuMFvc02Qwozv6Ks3i
IW4GIrL6Z8iE4vXQXTWIBKaWsJDNDwbSX96EdUsBaWylQ7777nROmkFLhBTtKqMmeJc2/gwN6oPn
+uOruLrxUCWwN2JcvlTYXk0B4HOCCKk/+N42lfblMpdnoaylnmK11eVsdvVdjP7+A9jCjx8NoSfK
SHNVa6+f7+2NHyUTgO6SWuSx0EDFQAQs1c6iD2a3dXp+83gRn3MR8Em8YSq6z7dXERx9O6Dk2MmV
hRiXOEspQsVqXtdeE6i6dBLVSS72uh5jroi1Kv36i68MUlYEJezVBGuU+X54mUsb552x2tmrvNn3
4ULZQhCWdoBNhG7v0sUf5a6vQ+LdJ8YGj58RFKiMTPHd3NPbAURYpnmnNslYvhaEWCwOa0coDhcl
Ge0P1scfHqMC2oeDD5Y/k+u+FwerFShJAWPGUbpR9eygi2GKTb+8SK1XYUZlEw9j58Wi/HqRyppx
gIijQRtKU0KxCrDQeipaF5Qh/Lw0r77UAcapnz+7Hw+zCvMBjSy88IQlsUd8O3iKpQsagiPXLhGc
7EKZ7mJDuSls88SK2is9Hx4J5HSFOVxFJWqPD66+7j7fPkhj3XZTHGKLKgPnfHv1vFTzNJ4z3TH6
SGzQT4SHOaJFN1306cyoKaMBiknO67Yft1Krtge9O6b68PTzb+Pd82X/CCVs/TbY0anrRujtd5Eo
EKJtbckR6hXwZLsRmKlmTu6vXwV0EhMBWiv8PO8+65o4DbDWzl2dKHE3rqOKnMNU+eCWvpvn8Ixy
quBJWisnF//Qu8kgLtSRiWhsXHvBOrVBaGo/dGh6M1dStWZGP4S8dDMVjIqPLv3urVwvbatUp9lI
svDzer69jTA5Kyta8J7Rz5UuSH+K4aaBph43Ep3f7tcOo1xNk4XMFtJke8yqtj7UVxO6QXUsLCaD
1PSQDkTKXSfMHm478QHmaCXezx/eyxbx1UjlcrgNvunMsctSoXh7uYkecRNDRnRx/0pwx5QBbIVj
NK05bgn0w0mNStZWvVZpjPmqtvmGfINwKWlrEJVYn4jGXuDt9DRFjIdGDhTTEwNCAc9UQ+VqMMqc
fFYzNquU9ia+XFIolN70VHpF9wAgG9lPADPaGyNQFjCZHZvmEhWCLJKHl0/6r3bgP3RZffXQfxBd
npS/AZD4P+1v2UPx5bXw8uXf/SG8BG1NkYqNxFraWY8u39qCCC9takpssVh3KEbq/Mn3tqCmfOLg
QQQTno8XIiLzy5/CS6oPwPc0KhyMLmH+Sp8QBgqj8NUoVdkB8D1xYmRdZLiKd9WFbBh7CXb95M5K
f5jE+5osh7AqH0sg2U4E+L4I0JJpIGoC64i65BECcSAnOLjTnQKY3Vlk+bNZoXgnptkhP+FrSKti
zsO9QA+GGgjX90ZBWN6p91KgwGCJS5yocwartC7QwbUtCXakBABcdVVRP6DQVNWD5NJOTtt021Te
KJy52gSWb+BmOLIrckW3unVEbMIpueKoeY7V0I2i/RQ5/bYWfo7ZO/RJi1MRUvYgLDZz4jit6c8J
DYtDGSRz5cvCq/ozOz0HHh2XF0Gyi7FJwNQLvLXtmVKL2KrpSWNvbHGYXWaX0Fy87JQQy/paky/Q
TclOHrr8rKWsv8s+22Qb/VYKkEc7+T1KqOqSWkmeOleS4oLpromlib9GykVx2VjOVZ2dlNINbQZH
txYoNi6JE1rp4qtVq+M6QVtv0WADZjptSUZfRVukSCzeYTbtcQQfGP15KW2jHtu0uRsVQuky0K+l
o2xb0jNVdwLqejc/SffS/fwkv/wqv/y6/hw9dM/ffo4e1KfuWX36/X/Dc/JAF3grnoZn8aQzESGh
ACNozCdDuwnmjb2t070Kv5XIYwdWgKPB/4UTW+HnOEnajUypTy0/o9JbTC/n4HyXPQjNHZCLpVdY
Ui8m+TDtfLqnjuKWh9HiT7k3hlu7ccbgNCUnWN+MEUkOqEVPG4TxyykyC00952uZypafezqJ5anV
HJg0U8DJIthX+anQN5Hkk8L6eXItFD9N5mgQXI9q/jW/ppeTOzVObzv2/eCKU6fx+XvWA+T0Aint
/TZvDpKKBt8pOkYHKp0m4+B1oaYbE5ZRbz7jc0aEMMNN6jxxVY6OuJrPIvIbNnZ7lsc7k0BF9aDY
BZpXHUS9cEH8oiu6CKWnsD3Njb16mPWbcMs/L6ObabqYtHu9ODoz5E0i3TFUQ8HMLkzgSZ2njqwa
dACtudxMUuiFUAlyU/L64RCWJK6eWOwaJKvadBb1B9oAwwiJjVdLsJw0F40yEIP6eIpkl/Ajx63C
rR4ca8Fxtc+wJ2zEUdntrfN7nTKsrXgicm18GEdR5IclL7U7q1etdIYt3SVj2ekaL5HP6PyNz9FV
fHLsbTwrO7KeNzVUEJTQD8eSoxM+zX7QLQSuDsLXz7EmDMJtT2Q/wiG3EJa2b5AcXEmnEN/5iurs
gwBtZ39SWZqCo0zdp/lzEN9a0GDS2RfSfoQH9UDso0+Ok4uJeKvqnOIlAJ5q7lUKOPUX/SFRaot0
QChv1iWuEj/CBfCm9oiI1LTbF0jCK/hfnFUDOqV8b3bnV2fyAztXknjUG+SA9UVeP6cW7N/ZzbPJ
N4FRXyxsE6IKGvOK52SCOUWLmLTyAbHgqOXY3rqIPYtYgj5tu2jh+G/ryymyBb41nmjiTIeKl2l0
eVzFvE/hUEXmV3uUbuE5ZPpBVh3O2i63/TWpyAqvIuVWWDqfdFvIm7S4KeQbOfOrYYeY6UFNqDJH
rWNKrrocjdlOUxFaWT6ncqfY9NmZPF/R8RfkZEEgOzZvR+ZDxSnP83NbdvgxC1iv6/8pTvvj9vjl
t/m9b38iM70KwPEOPnbw1OX3H3rrtl/L43hy2/GQiXHZLbczIvQQRgMRrEheifZDhnRWixOkYcr8
yLDXYoRrj5g+6ESf6DN+HRW3ix8KL+55p2CZdkDKkFM5mfyoFEhFpQsT8H4YHoaAxwXfhVkctiC+
bH11yaEDnY8CdYMVu9Gvcz8geQTGB5XiZIGcqwfGXSszr7KPqy64qwXVMlLx6tEh6ckpHjERcmXP
zp3FVtGUllAk7G0JbwzeqQNu546I8k3mFZt0MCtMXY79YOyTxx4nW9rCUTuOyhMjvClZEwMaZcUB
20TTdJZos5wAMsrxBi/upN4VjQDamLvhINHDnfzY4t1BpWCpiz+n6hkpS/x3QqrQA2UpvzjSeWnj
7lbok18J27c7fQNVlxiHYJON1XOoZ26VMMVSQUn6kjxCtIsqSMz0kdX8c5LRfSCOxRHoVFD5eE0v
n+WQ9YKesHkxO8tyLpd04MPBDSFkWNjgeqEctoXhS1m1ywx5TcrxNCnzSFz3x/F5DPdWi3Nh3BoG
3rFYjjaJfSZphDUATYlJGWeimOPzWC+EL1m2PxES4Ta2JBylHXaqfZpPlwpaRUxEfgpBnShxjy0H
/QJgQs44LEA+t7003SMdPUkTZT/p2amZTTd4uL5Aj9qH4jQq/htb0/919EfKewCvOfj+vRDtqi8e
fzts131n+3rjqfzxb7+L0vRPlAg07aXtu9aU2Eh+233qgCFpgq/HIc5dSJ45Df1poV5rQrT7CSk3
qV/8ufsEeMZZ1DRt6m7o1NaQ0l+w/ayn5Fd7T8yjBm0fWglr5CiNpncnT0XNF7vWe+GZcuemvWid
sYzuEi19zPsI30NJSFlWf9A0Vt4dOl+uSusfLCIVRBXJ3dtzGb8RG3MSgVKrutLp8LyxbSVRdI7z
o0HEJ3NTMn8Z2jbJs7NQjyDr5izwaRMRM2Qzm8i883KRiM2/jlHdfPjl3/9BiRabvrbahCkYWYLK
yc8G939d+Jf+xY3v/d/fbrG1fW2K3y4R9PDqfwvn/dsv+ceJCwGMrDF4afPRUORN+n7i0sEG0Ixm
0DNLGvJ6Fvv9xKV9EhS88WfzrzitryXJ309c6if68bRj6L++vA3iV8b8t/7pq1H/V/fidRmi6Xqt
ySA/u2Ee6E6j6wchfhk/LqvlIO5i4cQkwWxLfTjWM+k8EQN+VQPiLtO3LvCqaASUND3q6UaHX546
JjXp3m5P0rrNgGVOgTtA+HRySuIO7g11O0zGrdYgxY+JIEf9jG+LsB1xCj449pN4ec708LMgWxrG
sDXupQwQSzERh5nlF2PFupijzDzvuxmHz1CKQxyplWt3q8N4LLzRtiP6gHbMwjuUTX1BjLrhRJOC
6rGPp+2MTBJaEEB7pUg25WT6TcEuhNCYDexlcjWj6kzEbNJ1iyrpEjdXpdAeoiY+IXOHlHXUhLrc
uFptoTFLopMSMTYgq5vOjs+Ry++pEh6Dld4i31z8PG17XHYW2m5dGz0LkLOrkzUCJ9beCrknq7KV
jxGCPyMrxKcWovnGFLjP+2U/L4QxwSNiFzhATiQJ5msbZQ9tYJyE0dRyQJWQ7gvC56yp0TdTRwpI
0lqHKOZ79KFzuC8qlnOF6EQ6BiDBYbAGhX2ZBtlhaeM9UcNlC2No+tq09TOtd9z/ergWb+fDTsED
kobuWFgPVTAdBimSUtVDHZZQiXcoopOHap4WcfbczwTXJVXfuUaRo0M0m+rUWGhek2RM3kiSYcGL
ZLZO+NHbQ3WWQUY1kjgpGo5X1J2areAWQp0SbBfk6aBsFfNyVB4JYk7cPmrjozmOLiM8zqVjFTmM
0g7C/8Qz7ssluY3j5TqPzG0bh9xlAF4+rKDybEb8tu+acTxbVtHxII3S0VK0n8motbd5xYgzsyfw
sfUGuZrTRWrgg4Azjyx9SbwGL9SuVea9icttKw3TNV4urBkpRXRXrTgGqr1TIpmv1OzANvPTNGmv
qGqR5gJ3V+4R7D8jk9zgRXITrdvWNh+wBfrWF5E/VLEThdVhyTG6me+xFIDGJDeK2MwW4X5XKNuG
5taQV7s6VN1C/jywQbSTydcbIt2D0J2QB4Or9+pE5+VAVmhlW7M5kyN4MN1RYiMhO1mBFWuwgqHd
iFg/LrCSBnAPHElSTiGSqODtQl82G9Iehm1z/f9x5VjLeE+/R7H/z4hPZ9r9+63Nf2bQrd9O9vz9
b1O7qqxcaiZ3cuOQibBN+n1qV+xPK16JNsgqNNJeuK/fp3ahfmKuB/4EzXDVK7ye2u1PL9j134Ew
/NEvbGfebSxUGlry2vGxkW6hfHvf9Kn7mlCijgETkK9ITRYvmkMMjeSXwDGKD6r2dBne7p5o+qAm
1AUbOCzTdILelbNrPYeWOAMY7ppS3C12Fz/KZh3VoN368tiSRN9tRqtALVDm6vjIKRpHdBaqw8mc
oCo/yIuMHhjOyeR0CoDyQ41se9uzUVqfix4dlRcRCIImVbPzXSs6MjLyohoPh55cRze2cbw5E5XF
uzQI0eAJxOdwMQyVHLcwUEqMaGqS3+hRwxyiNIl2nhpNeWaPNIhareZMi9zM5OTcZWLAimTFd01Q
hYcjR2LsUIuVWy4R5eRjBHG1hsY3hWq7XRqo97YmmbU7z2Z0Q/yPQX1NyWwMMEWOT1EnAYGTvtQB
aaTfIZm4QavhhLj38radgnxXjlVC5o/ZJEQ6zILkDGTtPS9o3QeuPOB4cKS+rs+GgUK7r3SzMnxN
zLQ2QOwRvBCWtn4KqH6tcrIO3OEbRCQ+NJlqOHamjrT/iUy+kdGzxgeTWpFbEUEV35tpV+ReMfM7
rlVJ9WfaXMFtbE9Z6eHOz/CZF3I7OuMix0z70iI/CDluV9mJYt0C+pg0Z566/DHP53jclAL0uNPX
2FRd2Lo456fQVs4BJubagej0VqcuovTnyagZEifiPu9QGscW9RxTDDLeUKPv3WJsrB2jtsJ22cz2
FXqwqGK8MC0jEq2QvmCAN+6J2xMqCn5VPEh5K6lutiRa6BvpHDVEHM712Tx2w2PSjD2WURsUJxbX
Hu5lLtqhdlYI0DWII7xU6TIhCa/rJdp24TjLLjTD+bqrRuJnOVliHIOfM5wOATgUpHU5NcAgKmFm
S5hKC4MTwRYKRfM1rgBb+gLxN+dihgzwNIC1rtoA8Ea1j4d+zmb5CjhFG3syDEHO4dVAAUeRm5YT
bTb0d2JclypSRNQ1UCXuVD9LzfGexX4CwDsZWotBt+FoEtYmxSKB/kEnB2e080NCG0R2aAgQH4Sg
58pzqhpz6BqdWmhYE2L1Rg/i/DqTFw7rdZngCijtCu9KFEBGT62ZgOuJbRQne2OuL8PYshoKUnlf
bnqukCJAR2jkSjHtHacZLOO5jsnLRI4B2n4luMU2LGWt5t8D2tFAFKQLgOeua4lPXHTtuQv6HDp6
ZWehKwkg+xzDu6n0yB2iEo7gSWhOKc0VNkt5BmKDzTCJD7sSC4Y30AJcfLxO6bGpo0Wm2oOinesr
uZ9XMaG2WFr6xdWChpS3CLIiAcGVZF02Ztw9VIaFcn8kfpC4NGvM7se545yl9hVhiwEfiOSfJdS+
jpqed8dJNZstiM6mLbdkUsb6kS0t1MMogoy+OhVNsSHqrXvKorUi18O31467uUUXWE6Dxcayifo1
UXuhlCmMzLhfDKnhDqdxMbsrsP4ixE+DcB+h2pluZ7riL7WlUppINTP/1vL7VyPsH5zcf7JiF18w
H7w5nvH3v63YyifTor/JqQqdB7w05Y/DmMKBixPXyn1mydYQmv5xGFtXbBS8LPKkRkBbWIXd3w9j
/JFAtbJ+IZY8QG+/tGLbtPNeVyDWsoO5jnVz1U/gJ3+3hq75nWtflLDLoJQf4yExz8RUTs7Mjtpd
ZFrDpCSVhwH1u+vBzLqDoK+l66Cu9jX00i19Wkp3QA/4O+TjDWz1Rguc/xTfTA0rS4yc10fdYtFF
AniUTMMTEcb3S5gN3iDN5wEjdGtqeeZPvQ3JCu7xYWYsvYuYCoN+KJr7Ronv68n6XI1slItS281T
cC0bkbYpujnaEqi8U6xcWnEC15Wh9CfId78GrIZ1CeiypPQqZ2N+C11r8Nt6No9Utey2mgqCR8kV
00+k1nI6ZeqehCRf8K3k0J2gFJRjAzaCYw/RlRCpqlk9DRcr3uQK3bSC923NJmcRHomSCki5BJXe
7boGfOe85lkiKwJPOzahX5Xal1IsFGLpsTupnm97KxquEnI6tRCebyqt3C6VOx3rzxKgCGuKo6sg
bcQBs/EBadaAk1OCwKu8Wo6WwSq+qY9/6a29KnN+/NubvfLLTvCPnfN//HPBz9uv5Qrkad9/qTdf
+X/GLpxX5ycvtVO27MJ/o8D428HXZvkalgPmpdclmPXff3/J2UajTsceATmTit7qqvlWcVGouMDs
pP6oWXDvoHb9+ZLrn1R0RNRnVHQS5kuZ5s+XHFEIViMEqauT9tdAjWhl3r3lq9hjFZsxCyEzYWp5
W/EjVblCliQSHKTYqwjvWikH4PisY0VeMhohgCQ+d1MfpsQGhNQDETRSSM/rkACZjoN+skkg+C+e
QFX0EHajct1Sl0i8YF4K3SXeqkn8aRlZ2jCSKSG5nR0bfl3NiLesjAyftzpM9kRfKsf3NxlB25zo
8lQEnt3O8jPb15GAgwENo98PcCWQpUjZjaS3q+EEjDChcnpiCjYfWMxNtSPeLWZSvaH6Ht82YZTS
FO5txVEyS78cx4gdHwZ9uGZrhvxhkFX9SL6lOfIboaocKPGAw7QuIK9ZAPma487OLWoTaktS6wAE
3RmszPBDs292BMjZlzLJDMfxDL2C5gBfVius4WTsA3hzM+wWt0+Gih6LNuRoaXoQBV0qqz7ffXoX
hGDSs7yU2IQaLNxunI44kOQFgxB2J7be9IMSqkbS2D23UZEHu4wc6dKrU8mWad3EduxpY9ZYfj20
eLYW0crBHsl5PLizLge+UsuZ7QYGwWaOWdnx/ShkikZjZ4IAiVId1Eo36rg1hiw8hiFu3EtNztah
N4vhqUxl80kidWV2ifqpdx3hq5mHcMc8CElqJvrayqMa9kIQXZuSRs91NIvJ9AY5hX0AMvoEjRmS
AtUapsw1o4BRBoVhhFCOMnlPwHZwrzZ9QJbFuitUG4kGeLKeZ5SZBLkcrkLjcvMp58BY74l0yEV8
jUWBsyPvRXWdmHn4WEQGhJI+KFHk1nm+3IJMV0L6dVUu+eYsXi4tyxz90iIdHJzo+tkyxDTpyopS
uFcYGbAnlhM12BkGhH5nKUvibK3AUHYJ3uvQqZoY7EmVJHQOYyPqgKSL1bZq9jT5Zzs5zJq5TA4x
SPePWZKPJyZh4I/xJHcnk2GAWciHUNkvY6aqTq8b5DrbTUghqGg5wgzC7Ne9mqLlR6rUjwidOiOD
qE9x67grJJmCjwltplyq8Z6YOs1wFyJByFguchTwmLWjS4kgB2Dp8Ww9xWQV31rUXNEe9Ml0rhKA
d9ZPsiDqMFGJ0bZVXroN9bF5WyDarzzioAfF0+zA0Hwqf9pyRPawcqPXJgqSFFXVlaUGLNiNmOfJ
a+bCpC6YRwispNksExpZRdWsnPBwPcFOEz1y5PtfZAqqxGuyZT1LU7u4jadMfbKDvPlajFqt+EmV
c+Pm9BxJ23iX68p4hws9vdCIFZm3HEcK2qtTVI1bgogs2VGVwLoIBho3+LDB+UEpmWieTcps5MgQ
rMZ2k0LuaKQrQXE+QprRnDFcZNfs0NJqfXUrtd3yxBYfAUuPJR2TgiJz7iirQsJfS+0Jjz36m47k
mqMO+4nqWcRXfhlBH36GClBFPv5ppWc8j6aO1ZkwuinLcQPbUTdfE0k6R35ipYTCgB+dEWDOfYX7
VFKKx2zOlccw1XDvRpihB38SPeHCuOOt1q8aSps7PbCVm6avYbkVrRHHfEo7usk1gy2GEaSh7lGF
NvZm2SPWGNWaRPJkSccn1gkJI3VZUxVEe1XtJLIMGpeXgKOGaiQZoVbgYG7bUkViZ+tEYTvdTL3S
qUZM8nu8Z7OOf1njSCpNCTWBZJG7/CQPm+IJyG+iUsoe+/PJrnPgQktrXKhmTf13SjXZFQsSYQ9F
FqsBQegqqa42yTZe3NpNesTZKppcswoSyY1iTPtOQbaY6lhVQtqrXdlEcQ5AOA+GQGsH9mkGp76c
OeqGjkNmbiOMEuKg0ELrUsrSxnZyo8r0jQRJ4oSBlduu0XRJdV7HgUHzGdpqg0YkVJ6hPqkZuqJc
Ty6XasmyI7zBJCAYtsRfp+YgbPK0605B0YCJbBfaeoiaqlJsye9ZtO/t0eSIq4yx2ROTaoKBIcZC
PZGJ2b4oS56pBzqiR5VlGtNjXxTZrYHzvT8oy8DcBULJiAqK2/6pi+LxdJA6o97phUm09GCfRnJf
DH4jRUh2YirbqRf0UXT/akdy9q1n8hrBvK7brzspxC5g4uKAgFMBs857l6koRkq0VowzvUsQ4Uhh
dMi6DYLS7EJfTQrdy9Bc7uZk+B6E8kt7xn9uQ/i/rvu80p///qx39rXpX28C6eb/vguUDItjG68i
vTWQ3d92dN+2gbx89KExXaMypLO8Qqb/2AdK8icmG7xHNkaAVShryPzh952gpFifOO7RyKP79pLD
Zf9KhXY9zv05YODTIzh4Qbuv5gda22tJ9ZUCONKDUAqbJPRreYnAB+vLFrFD8IGH4+2w/H4VWss2
JZLVO8Yden2VphrVsk7D0Cdz+EJKrC2bkocINN2ahOvF6YCsonx+9RT+4lVYv+b7T4Zr5AVqvRI0
3zW1Cwt8WhO1EsyuWfdlKZCAO/TBXm+Xh2kYtOOpIPT459fksfxwTcz6PG0sXSgP3h2exw59etkO
klfhS1VYII4IFVmYfrWPQpT+6o7ynq/+KhSqP3iVlRKqRGh1kgc0ZbzBYksjLpSzkzEkLngmReMA
KBQ6T0rav6QZ51lyvdVrxSSMSh2z49tniQJbw1Kh1j65hYPslaJTLvNS12WPQnTUf3BHfxifvDsv
igia5TScNUoir0eO3tZN2Co05hBs6Ig+24Hzthkd/Py5/eVVuBJyX3g5XOrtVbrZnMk3MBq/z6bg
2CqyiGWXiKZfu8rqEEGvyJu2ZrEb7+XvQEm0lfTe+FlXzGf2AO8XC13xwR17PwZffCirsJoCNHfd
fjfukQEKEo/C1u+7hYpmroyXpRYYR9C1g+0vfyCTyyAf0LGGGu9pA6mmd4SwFaSLz7bhkj9FMHP+
+8pCE+6fiRUwOCGbFnJwlQesW0AN3g2BZgYGZuH39qsRwb8k950zzkv46w/HwicPpEFDoMC8/HYI
ZJRbUxqrrT9KFuC0PEGp2FvlL16FiYG5HpmNzcQOYuDdQIOZIOocko1f1zbNlqCalG3QSfV35czf
3rP167ye/LBzaTCMmRxQLZFV/G7C5SE0Q0+8im/K7eTn8tQeqJJMTqqwAng4qfgoH2+tWr69Isop
KA3swRizazXy7f2L4N73ZH3JfryqrjOKgV6vSOkGU2VyJIzqIRRklmK7UPw50tudKrJ4b47hvPn5
mETWsg6I1x8e1w3jhdWR2ga34IWs/GpNa0GIDOaQD/4YUmhxy7YcOLUMC0LKKslhmq8AImg8AC+F
uhnZYeY31B1D65weQUjabjaGX2dZtNkR9YqpPa6ncVzudJW57qyEh5Ef2a0UsWnV8obpvR9HNt3J
CD5IAjdJmk1jIDjNqfE1B1kyVmeEMI7DphirZi+XQ946kxbRmLOxvF9pvF858PTWVLdx2CHinGb4
Wt6QG2oHQ3zdvslAplpO+zHa5Jb20Jc2aJLFH7pgEXehUrfQPSIDSZYc1iK9GHWpnXfsMaddn+gI
0GWzy9E9FtG4hslytD9R0qVMpZ2qoSjYm2JOdS8MpX5PEhcC58wuwDq1ulxeE8EZt24st5VvFzpB
1glsll1SzAQSs4lNryo75/Rc9HJ7XBArV50vC0cnp7DyHHd/v764Bm3NhK5QADt+6ZWy3egZghBY
9B1S9W4yJNWHkW/etmYjKvw6HbUNIhZRb5T0cuhgAng8S0WG3wFxrNgJ1juLaKSewF9Z7yAOwtUM
gR9ra7wW/Epw+bGqA1YW+Iy8QlGXCZD1ZF7IuVlAt57WryKnk9X4Ep/+WVoamzgkERemM7RB+5R0
9bi4cU4vxacuFd5HSmtfWFql3UsRBQ9CD6gfO5OAxOYkYpTHLWhNpYIJp4zTeVtV4+c2rKbnhT35
TdmLkLh30TyA4i8DL4/HQHODMuzRFNNXuxPJTCu6DmyU55Vozb3R2KufQLKk0zV17ikdKi06SKga
UkQ2YG+7ZWWYNXv6pD0KKfTUdDHXcxSsNbQlZhphf5zLGFaUqpeOFJrySQOo+KYtCHzfaoMREuDc
0DR0pySwt0MVGZrDQTKovYD1gsLHNMSpN3RRDk01Me87cgjvJDRUt0DlOAGfWSC+rRJBNfypY2pt
Zd/7pDEU2ziIR8yzkWpf8MiApGn6KMV+yuaIU6492TdG2tPMyqWW2l88TmqyA944ZNuGEgrK4yal
7BMTiFe4aqqDHw/6tgBmF+rmqSC7Cxh1I1CaU5pQl30YoVk6HhrEMUCyraU5DUNAkjyb0PiyqFl1
RZ9PB3G2dBNNXYoVZDPD+byXYNPhD8Cpc04hZ6HlQbuOkuIwFpfRWNYZ/oagOi1LFbNY1SmIV1Ro
OmjqFcr1JgmltAGA01yl0Zjph5PWpyf09imaBLlA15NlRZ0ea6MlPkvLAKpB6SYFEK9EDpkrNeg/
YbF0ieH2CyINLyoi/VjNc+Ur6YaL5fXCDI5GVBVA1yNznje60gD1GaEz0VFPG6MN8cUoiuRa8UKA
t4IfbiQO1go8EIC0Q42iwDbSRVJEty/WtZ2ZMmv5LW7A2rcj8HtOIlmzjiS/ABdLJGH3PIoJAfXM
VJOgV9bt4SjSzWE/DE09H1FOJnZbHSXos6XahF9m26rpiiiNLI71qorwSFGZcYoOF6oz65P+tRdD
fqM1og23Dby8z7MlonsC1eKbRem0z9kyEeYHhU9X3DnMOc5XUThdgrxVRqdOpOxQBmcECHhO2GHI
MWAqH0wClofZNMXnbNTmx3GGYm5FaZJ4mhx0tVOOkzk4JH7qsQvoIxO+VqrBlazZsbovJXse3CpK
beRblOGfStHWtd+HOS9PxlsxOkGo61Rt49Z45pgGCLdohjo7CMRM6DlINrM+1IdeOxiIvmO6oBp6
m7X/j733WI5caZds36XnaIMWU6TOpBZFMYGRVSQCGhFABMTT98r/nMG9bdaDnvd0l+0iKxMI8bn7
8qgUBK+mhthY73c/qtDWZa3gM19nhc5HsEbre6OqmXkV54weWKNbVxAgi6lj/Vh4G3EtQqqPewOh
3Kkif2MSOX+t9jRAYXXHdkiDRZvhoj17eYrbKv4F4Nv7LMicBTa1oO94S5tK/x2wBvyzysoasMnB
yHblGGCk8yvSnTmjuTI17EQ7mJ2DxmRpxAORXoIG2RyhGXdVB29pMp741iMgzA0+FDIhmdKMzK2S
8rgdw8XqOeOZz9Psyos7FKrOoSF4dN1cesev7ivjFsFh9MIuJoRZ63oHkFr+UkTjGRqF8m4f0d+c
kZwopPsATSV49IJ+uqtbu/kL8qN/KC2FRB/1ILQJNSG2Tq2tCuJrpfVCscjyPl85kxuZuTz6DfHy
fzljm+VU2wtc+DJrepP2S7ME+8XvHVxmng2NwdHMRc5VDggwheZbPpgrsG/TlNp5tNcepwftW5bc
I86O04ZPon/qZiGH1LVF4GNenOvfRK6UJNdD57cMtq3lBl+difYuV79HdzRAMV2GeiIVTCODY+iL
/i0uZvJRs3LA1EprLP7UXesyJo068lRi8ZZff1D0oOtWd3C7Gfm7RxqeE4bQWBeSbajsAuNJh+fm
MlC5+hTXzO7TRYXR2ZlpJUgjsbT3zoijBptrUz8mHiPnTTPWXngray9C/oBhmW3m0TGXRgMK5HvB
wzqzxY2stdq+VVerLxTfbHhlzam8lO09uSsnMsQb5IPwR5KJPtQYE35CbyWfVi91uRxwOuln4mxU
64p6BKnMABORFCoHOIplmKxP5Tfru7apeNwsvh6eMq/w7305V8FunRU7Syzq07Ia9qkWx7TFO+ao
zwWMsqbz4Up8dLPRfwvdzv272ll31LWv201PPPhPt1APtFlVYd333RISCSo88eNzkL/nGGB/+17F
dLLh70ajcXkctn3mk7QZfIcujVH+cMLzR+KGwfhq0W/aoilwkiGGPajdGMcZHA9DjiWVq+89OuA3
X6wGmfiUuFN/o1W0Ul8Ev/B7RUCRW+1OvGQDE99TJkeiMdTpcvwjS8X4dUwohKklqdI2N/T42m5W
PXHNJHodlr3PsHMOFeVMa7fuJkhPHJ9CCwApBX1BC2AQJGSaeK4kfTghPwxK2CgTw7WtJ55Lntco
i+MHakiTha6dLuxp3kyql5KCoHpTOX79Dai2GVOAkc6DmORqMdj1MnAealr9NC7LAsqpt7T2dp2G
4XWkh/ZW4eiRB+bOWb3zm8GRL3rNXFyljZ3po8W5odjxVQ10mNO6G26zanA99lALREeR9+288w2S
FdtQLIBwVnAuGFsPybrzfUsHO6UhYGJ06tCqklH5koOHFY/kNYf5T+5F/ejOTMIltVaVWzE77ZIp
zFHW2uBjjEf7flwplE7jqeQgtmjFC8Cnb33bdi8Jec1T86pVkzzWo+OgGyCvDVs8EOYBFcnJdgHD
J1CtbdXtoQytaqcyPOH7Vsyi29vVSlqOmtDe4t5ZOXY6JQYjIX267hakoPorFUCbNHQlBcVDsFjs
qFO0uuzuCbP8mLPxPxldnUGm9/1/XZHDwpGSNHPaxRyjdkM4EZ7Ck2e6FNd1RXvw6FE3tawDDiEv
xwy0r6SMnjjPaYyHskUK444gd108eCe/a4C8uPkMKrdFLfurBqNuLKYCHWXEEZFPygzETzjN7T1O
9OHd9tT8yqfW/Miil+4mL7OVCGEk+u91EOBPkywL8ZdBusEb3yafXcfoLh0WNdCVtXjJHXcg/F9J
2AEQngq0JQJpc7SQy5obeLreaDsYkIf21ZgFuHjE9I1YnYz+ZE1c/5uxNVCG1OXylJiYRZhaqaA+
5cECtdetJ/4dBWvTrauVHaS+qCJqkwQCHPZAD9u7VdS4rIqs/XSUP63bWs+y3/iKdr10wPL4XUPI
0JukNi53h1LPr7xfVzau1c6/ojYcfatkHb5Cr57ijccdjiW2MnWxl3IqbzwVNayU1XztqbJop0Im
jhFO11J/4FlR75FQhKHX1V3+5TPOsI1oY+e2xfB1sTx3eQnKnnC2HVRudxlHq4x2rcnjf3Elm7OH
ajKwG7n6UwdLG7Cq5dmNNVT1fb4E3ouf9NO9QIwMCUiW8kHkIxuc55I4243cRo/CD5rfJLfmYQMS
AoNpoLr5TXRJ5qGlrv6E4NUK4p0AbP9qngRuIwUsqDSy3fyryCvrHvq7+acEh4B01C0HWtOUfGFD
XgY7ql8azm6Tml6WVkcvpry+mU1pid+YS+vz7OhanAfMLFjk8gmqypAQUNguI27a7QLsDIShhYG8
9O0m21EOM+MUz6/dzM3UJScAyO03Rj9DvjMMJVj/gDLHtLIXtaRO3xGPAEqPSU1YUfuXwsPKQclS
UO/KcLTnTaNzziHBcAVwoEASHYzz5B2aohrYONfF36mgiRq+T9fnSyz65LxMV59fiUP/EsatKVIv
y+K/U53ZKpW1o7i1O7V9DnpFH15EXdF7UE9iuZQ9NY1oWhbxiMoQysBx6PAghP3YUn4Rx84r8lL4
WHblAi6a36nadsqzPvpoGn4S6ZH8iLpK37OjzP2ehbq5F1ItH+uQNK/ktGmEcZu5+M2UVP3OzO34
1xvH/EebuRr4GNZ2JKpoFRVuyEn+LnykZElMGAGazUK2TOX6RBS41tBv3eX0CngOMN9oMZ8Yu8Sb
tn36enLSHPFhaBOBITgeQ2K8cZIV+1APFEhnJRHksfWZXUAy5MZGzwPx8YHs3HQee6cnbS1y9HVR
BJwRkjZkcKHGzu93IZv7sqtCet9p3+7Ivbi1jsgwD1cngFoG88y0s9SpdCy2Z4DeXOI82Q9YuLIh
4EW+0rCPKm5yAOSUnq1/KivPh+0aNna9yafq2kKPIvcTccN5tKNi/rGsvhw2dTBPBaK+s9Kf2OZ2
z0/2qWxH2pdIfybEbYCrtvzMpB19+eUgPVyQ2lHp4MZluLU5+HsbXAKm3nWekFABuMHwa0VUDlJd
I/OlvymSwbsNmz579ctsar2X0ZFZ6L5G+Wiv20mbRBG613Ms4pd1DAr1yAxCeNukpB5hF/Gnb5Fc
7ZOoRE6nBK2A33DmZ9RD1x7yG0MfAZsDgOcA0FQxHm0M2FhhhAOkAIwYA84eA/t8xvxLs30YjtRQ
tbkgF95Ec/k3dMu6ZgMOYxA4Kwm8tBDAd9LERHhsEhwItzTwyT+WLa/Y8n7p/tjz6j+XRIyCzRhe
X1Q4aZAzK6ESpoPdcmNKNf+6ieX+G8uWjc4FKNQQpsVzkPYDV/1UEKSpOM8EukVsn0qzcUtJTXsT
VtPD6ImH0XJ8ztwwWB7wIYR0tGgsfIcG8eJ91lZQ7ewZjj4PDDPjTc52Q9JHEZPZsQwk7LOFBkaR
R3Uo351Sx/ZNgpeo2HV+s7ACDnBod0vk8E2lrqrbkH6zPllZO3zXLuw9U5OJpaUOrdLjTpjFJVUf
bWbUFuO8iU/GFkZp4BJo94dYY2le2LJxZ6RY/eNfrP9CbLrO60YuniI+Y7dN1AvOO93dla3Xxdug
nnE3pLaVD+M5W+NAv2CxnvHmI6OXzRZdPirSPhl9/djOsOkv/RyJ8UYtjVHkwENk/3vGRoNt0kWO
DJw38LS98kGN8L8evbFvp894AGAPb2QaTbaf3MyLDr6gMHLraD6+HZXgisEmL+3IaaatiGDxHgiK
w0ArgPF+7KkbsQ8o0VGy1wRHuF6O0OfQpEaA6GyTWHts2dw4/WrIJdhhks1YL0MZcakZ6fEwxYZG
xZl/qEqoOYo4cnJr+0cVSpLbWI85VVDSKKYB/Lq/9jXXaG9O8OpXlhJ7uV6vIHZdhz/CtdWtZ6aA
ZU3S7bhz9GQFf/GW++sBKwIHx7nL+BCayWM6GRQAsjja1m3LsKaQxTLaG9NxS3hlOSwjXNsrDv8K
J5UWxtsol5oRrGON2+ifeDJFxPRzgT2FKNE1P67JYhrEyhlD0cVpo6S+wGkv+dToCUNAKgc+iL9F
NEB3aG2Dl5tnu5jlzRzncnoJTBeA6so6hIAH3eKfYmbm1uT66UHKKVaLu9ICnDhZfls8s28N1R8M
86G7qUS4iq3fBrJ8XbDodIeMpJ4kLQs87mkuZ+JWTjhjaPF8CDKXuVvWmfuk1kODOSVDDNi2rd25
S8oi34XeVnOcw/YmMS5ER68LLe9Eaw9JuKBh9vreZCp7QvPpPHc3D15SF4c8AL8+nxZngLl0tdHN
eXwotDNaJsdVmnsMjysPExZDZS5MEaWa9jDilsK8ymILDqav1c0UKY9N2ViBDCvK7YQGWxFGDbL0
f2lW/8888D+uDoz/s3cg/am/lB7+v/aB6//wXx5Sj5RtSDYWk4DrsenGqJb/ZR5wvf/pXPtQQDf/
J6fuoQ7/d7QrCPkj10FpJKX93wil/3YOBA6BMDe8Fl6SFwPf+H9lHEBP/P/rLEjqBIlsfgr2hWvv
9/9uIiV+Q14JOOLWyQhn7BgCJXvnOs+r9YpZcOjjdA0jyETaAcdgxaegzu8pPyyu4Jj1WmFRRIfW
bz/xHmDzS1b83l0wbsrFOiUrDj63p4GbCFtCNtN+hFyyHBtMbs+RhU27nnxwTEadZdXgT+VtTAcb
B9+MofEa+LK2DAqHc9yqw2LG/LenRXbbat/e+kTdT6Ejsal5+6QuaZQcC/JO8dgzSorweokoaB7n
NZ+OhCA/GMg/Yn1EktEDrh3gNS0HlqCafNiQwr6JMpcKRC8H9hONqDzqo3Ai+UDpyHDC8jelecSo
dZkGOtjizzoYYWgglLEM/Wqm0bvA2N2/oHTUMfbkcy1YQFmxb106q8+xWD5ok3jufeeLgjjIMUkM
3ih7LzmpkhEzzZ3bFRZLmNCXudJg8qtICJbmVh+6CUWeSwEX/US44YYhbvnHiWkVXNam+7cwHNxP
5aSOzLaiQ2xWdgULAcVq9IadttuhrVE4ZxfXu1m4vJBnX84M4eNT01jEOxlDnKxQYwGl76QHk0IN
RiLa+VVW/r+kKtRljIZunygVntc+64/ZmnwF1nrfDrnZeH7l7k1rYXddKwnpAj6bNTMEmgIibsQN
POJl6mH2THVrRd0ntvnr3M2rkxMT33ErhpKiU/xyR8bfJ6/OWK4tzXrVFdOWwtIgzYkZYnUtLoVy
PhMBDAhfBo4FrHQO+BO+EjZtGl9elrwcH/C2qk/H5oJZ5Ix7GZBkl1zS1ZJyNJjSJQYqNIZfpeNv
fY5/i2Pd5DUIEHo6aEfNaZv09kE/3EwoUdIJbwhpnfO2eQsBgvAU0QOjUuOvx1I5r/PAPcJnn2Ou
YXEYUDhX/aMBE3DftAVBXzCkx8xrqD4I6vae8Cy0pU6zhSBghAlvnD/8GeeaQQJDRPtcF5O8CCsz
L7QSnyjZXsAqMZ/kU78ovNjX5NtGrpJmcU38XQGeGnpnE0s/PuJ6j++pPPH+lhaPHvdYZhkoUzvS
4f3etyeiY0IuFH641kjf2+ydqVtjUJMoGe06B483AvO2YQDlWbCiinKeAB15prgtMy9k8jJwJ4ac
/m+qlrukGXe6HA5d4XXbtsZS18cuvXdBSSN5hseatEfz6ncOlsAuV+9jn5cPiLYScgx1RFPVF5vM
CLWZPD0fqDMHvaW1AcATjPODHyAqD65+XmmaufardsMuGcp3l052cGDjcSz1ucbVsnW6JTv40upA
WMXMUplgBmdNSpOZ2JQyHpgOKBECLE/OLd+U49mLviKOSRdjpH2Migqf5aLmW6X0yKMEOHsf+Tg/
uWtcb22r9UgPEyFKwzUIhBOz4mnOdqoIX0PeaaYt14FkfEiqJjvlBkJMS8SeruInIn1mU2awjZqE
ud/MpXa/wMM/tOVMad1glbsqzpKzRJxCpsid4K7rcTe5gnVAlEH20NHBF7m89Qi4iEOhdVeK5Lc3
4Hn6nNq8ovoMFKDe1aDSsDDcMqYJjkMkrj/XEOnGJOBtLDg43BMYVPhG63vThNhGg3Y8ihnMlJHN
XTlyrEySQd7RF1+/OpGJN/jXKiaMIzx5q79ywaOeElivP3jegBvaDaKDzc7Rp9yIqp1pRo0v149y
hsf+zi+9BG7oElFg1XacxH1lwMhlwxfAEYSnZlcJ555Tz8eyaFhp60vFip+r6Dz3wB1bJieJ2fk6
YjNaNlfJqCSL1Mwi3hhmwzocvuF9khmM+LWLm4wyK+27d/UcPzBbOHNAS6XRvIyQoiq0Ybks1qF3
WMK1CUhE6o+GQfNo3iZfPAd47BmAkwym+aVbEMHrGGGKnop0TuCkRMDnJrr9LLJDLEebRWOPLvtT
6XxjnbpFugR1J8aVwKCEDxYJz75PuIDcMFpAsKs7qGaeq0csXs2EVbdjSM6K+9IzUOoaKHGjHbxm
/TwdApngcAjw3jC+cQFMBNJcDLh7cNQTCQxb/PJwxcckQHvaBrIv7kgEN6QJJ0TP0V9mDs0zqaOy
z7ZlpbJ70qDQvwZ+82FGH8S5fVlaxnICu3jqDFN+rMequHXlQlcrjMfmIBYoddEk46e+i/MvK6yc
P2FcsP/IMhoPvmoKm4RJVNzOnlOdkzaTtysknPex9I7zuHjfaJxA/4Yy/FZXpWrQgocmmdj4vdmK
dsPoBogiZLEZGbHx9MpajrKt5QtJ2eRuiez+fhhKFgpRgauBVNse6AuVPG7X/0Zm5KdTU8N8MTwp
nTRYvukze6jK4N3FLnFqwqBKWQrOAsjvRwcNYtvlBJaRSXgva6UflerX3WAX22q01r/rym2WRUk1
zKp1c4NBgKAFi/2+8+LnLiMHS1HJd9bmY7q2YkgbsBZURazOKY97uY+6BPNBGDbfxojklgfrsyO8
Qdmli5gPIcg+yaKukZiD+Ek0Orqj4gKVdFjDo7GLuywWH+hE42nu1482aI417Y+8C9pOlcLbPS2V
/UK1rn0aq6Q+6qVt920wd28Nbr0NQfeEL13IWwupj4lKsWZYhacYaKSd7Cxk2E2P12JfkGPGHC+I
rbUjYjvRnsO0CnSSsL8vk7ZJMT1yUUMdDFM/gRhXkpooGakdycdjkE4CIm54uEFG5NHyVZis+2iT
Qu39Pp7PGdDrehsPkFTgYuRb2njyo06CGnkyfqzGSOwV96KDDgax65NkpdW7LQ7amZo/jcP0OaBr
Fj2ziXeFUdl2kH1zSFS9pWCc05q6HXIs8yjJGmpmcGuNZPUwIb3i1d0C6XmWXfNJzetzTYi4sKP9
OJoHPJu7WYTZAwJBceJLJJri+2KLgAC8D7TculbB23/C3EuxEHnsyr+xzEPiBLo907JnHjoassOl
s/g2g5gbbjF+l2s23a2DY01EgZ16F/Rxi2qbP4zKVG+R5QevXkNfethfh0MO7ZZMrim+KvLupeZT
vElymrqKgFtaZyIANwYLDmsiOiIy/b51BFd8k83/KjAbFxlbe2/1aUcjOHyVQ//mJJPpdkNrSfp9
VE2QPOFwUzQQhhONmOGxi3lIUfGfonk9+dXy3gGhC7UnOAP4KBXxpmj9s0svbjHPb1PQA5ix76Yo
4Cg35wc7NEiGNifdePERmnVyWERnjk0m/pRhQOU3tbJG6sdJr5zUmuEcFMnZWextTD3Hlgu8Oayr
for7cFcF9R7lEJDKXxuA7yBsut2YtPLLqM/Gij91l53ElYpg4u7VxM1vvLj7rKRk+zoABxl85/Xl
tFkH67Y1BOTj8QwmYye6nKbn7pnaGHYKJ9z0q0NJgfuUT3nzY6Y63ILjmc9S6+Cmr7S9W0VYXgYL
6N0wLUyXYn9bFhlwlBKpEFcNR6NIDLcWvcVkPML7KLc/rIGtl7kEAEIf8bFjreNXKuoj2dM36BMS
qYJVDBWZbbTozhWVD80qgREGy0NN0p7QzCnqi11rM9VD+cm3FXPmWyILmA76AuWyLcpjG/XVwwx4
T+fTnTUFN9UQXhfH3B4fx8C/yyl7Q46a3QMdzgCSihb11vHyp6aZ7K9pUfV+rcpkV9r6xxOW3DG7
zcAq5nrr4NVgZ4imeyZzyy4pceIkKNH3TePfebF+nHFuEaEpna+oqKEsogz8MGaHQjjb5Xe7Dndz
a1jAIt4dY95gg7WvidPvJ5/YSCsOTgslAC8Ju0LO5MhBu6z6+a6J5L+Qgkyi9mq8a1e2Us9mCE6E
q2G6z0zJ6ThrmS7Z2D1cVOlFt0tXx0hYvQwuAeOyc9F2P/iFou2KO+g28fLXwSW0l/kwQvXwXZbL
eG507e2cflGHwqlu3bHMv5IScHwKwahcN52vsk3mgJ+siRl94XkcLgEjvL2Jr3OTa124jtwNUr+4
n4doP0VNaGGej5vjQkh3CLrbMFqn52VRj2Hc1yAc5WMXXBlC4p3M9G2oRmCLefEdiEoiPhe7yUqO
Fiwq9jcBmlIXZ+L5/m1sODCwHhUX4WFqi4eREXZjh+lc1jfZwKktke168FEndkUZe2+Zmu1tw9jo
C+7p+KF85u5jtV09a1uahNm8HncdQCfRB38a8BUogOPRn7xjjZTQMuM7MjlyD5QMGpxGzHPxwF78
KX+FUGGd53h5dOviO/Szdmc3cXUITf9lOifNdPATB9XXOMGA6mcveikql3FhwBF66FmLsoRBvKYL
3ima+YZETYjVoH4ga32fZXaUuqN3dKwvg/7WWGYfTH54LNz+PDfWQ0Ba7wtXCIkuRt+n2J84yVq8
gMj2YRqspjoWEwoasDJMVoGK96E3XmhE5uGCfb+RvWNvSMP+1YU6eZFsLi7F2Xf+Cts0iSpNhExz
q3bVc1Jxmwmya3VJ1H/GU5YcY1gTR6JscCHHhBB56bC4JuuDZzWvAYPFnfF7kqCRIZ9Zn71C/iES
BFjJMpg/J5/5ZsE97rLmITcqzvftlhyhJLA0c1n2VBmnsd1wUG78VxzqNW1LzsD5y7VO41APb34d
tTdWFNBDMeA2GqOGt1svst8iJ4KMogH2ijHjUlo7EErbxhUPRQ/MVToFFcqCM8cYtAbf02R+kqUp
j8xVyzS0i+WmCcJXGbX90XPr5jvrHPVSWaG7k2vR/ihCaGfjLy0CjQ9i16WDvvEaooSANLae62Us
Ol61p6q7epd1mXz0XqO/yDCTbyqCn9LVBDvjmhhnF8k9CawrohWcvmiYWRthd8fBb/QhQunHsiX6
s32F+2a1V+3WZl2/K9FbGA/CeRMsNI+kWW31T3w1ZjvUCdjVjEZ0ewlns9EgCFK7NdGzr0sCcnhu
Hqey855GLyrUVllzc6T9l2uUnlu+mUVtAj/QD56R/QMX8PiGAMWU2skYXWZLLBsCijgmYnAwSzk7
KR5gTiBdt5IK6PMdXW3Lvo7C4hQXlv1iYqe4pXwcW6cVVbeliyTaOOOG1t3hTE8TlDZlNeZdGr6G
cU6Wk293Np3VwXNRy0Mfxr/B2MX7OA97Xp2JlbWd/emiW/feVREbtoFlj7WyBH9qLyM3ZuKC334k
+wNHGJR/xxbHSDnlkxbru2c3t/mk5Z1d9zHOt4oHM48Ac3WjQ/uFAmXnlGz/YUCD8H8UV272SHDP
cz1/95W1bhJi3s/1AOQ5X2BebpM8+3AsF36RlTE5cLlWX6/z/OrCgn/SdguDvoGhy5xN0d0CTG3r
VvmHW8QZx+3IuFsuOLcJGbQ0DywPi1lXuh+ZrodjHo6GBarnY/OLD7/p8SJl9ncWLPBR+HQunDcZ
nflr8TX29bPIlg9rUje4FCCZB6bBnOPCoQuXs9V669Yeoita2+BjEjJfz0sTR0dDP+dbXFlM3NHg
YjqLLZ8y+qnOsbnF0CmyMi+2zuDk23lhaDEaOz6Gna7fPO2IY0tomE/MWS+KZ/uSke27p118fioo
kn+Laxsqd+8zVu8z1mW5IsHFgx1u6XksdlbQZ0PaZ+7NZK+GhxDrdUBlMne6Vjx2HbYAGwtO6ueW
txeIBRXHsxLrwjT+MJuhgZAO0LNPGAXOhoWcYU2XsPSsgy1d535paBghwCnbeO951HV285y99G33
23FMwzXLOQFferUi5YjgoFaXak3ckymDwomz2mCdlMOdNyKDxjRv8OTGtfJ2Mw9Zv8O1yEUSJ5c9
dcWhQombNnhypxvCDftMhbACUU9L6nBQWjlvV7W/ATNX8Bb0ODidLL8BLuXuNcC4Ezbcad9zD/kI
y4H8i7ceVSvUpbk6Pjj6Av127ioR1S99MHBf6gsmJ/0Un8Kg5uA5R95tFkrv4voZu+c82OdxXOZb
1NPlvls4SHIJdQ8AfZpt6eb4Cn111NY6LvBTo32QRXzBjfmit+pftjCLEwUn3BZgvS0/nNqzjn0S
8jbNjZ1KQWdEigecLlyj5aau6hCpRnzO7rXB6cVyim22nvOp25rAgdA6l6vzCCPlNMth3XeYytNW
JsnBc2KcM458TAqCWON4L8P2FpPh/YQzLV1sqD8SHpnPlCWRlsuy1etd2Og/PNLcHUXw2BiE3yyx
37mYnWlY3A1RsGW1MYeOjOcv4wvGwdZz26Dmd7PM/2UhXwSgAvxL4JAhALnpxAr+RgHkeTT+kx3A
Lmr96lcIDn4Mzts/jSAM7V/RxOGK2CO9GQx1me2zqXpqs5zEKvDLt1CB/h9duAKbEq8rtpF8Gzri
o2eSMvX+kxVju2rOnVVebIsPMqmTX6oL98xGsCpjiLI17oNVDBdqHRXXevhj4eiExMgjnDFKkWgP
bmKBEp+UGnaLXp4XHMK7JV/esfeILTeLX0cN+662s0PRw7eqFzcV1hQfJobPx6Js5QUt1tqZXpwJ
dOnbZWimI1YM1hQ6ty5VEn1E4ZT9c5ltTtn6SmmxfMnDGlh2UXvOZWoGWOk93QEUmadDFbGVLIWz
l8Gy6Tj+thvfFP6DyiC2cZwuKJ/xrKC9GkDtSjGuhZfPNdjCuBWNxb1drCw5anG8AUCT3e1x5Cw6
rUmiM4OrtCOvAC7RfGNNgceE0ohHUXfao0+d7HPID1+j6wja5POmMMWKkIgBatdOGTLkKuv+Xzgm
/l1HU0x1Ru8uNYTFIv5wjDdAd2eW+XdOVBJvpauKb3T9+ewO+QQM1REL42pYbj1Mvj8LnVpEumcs
/piYeVbebPLmDlHmUpxjy3sKiI1zTBI3LBmM2Wzfv7G5mjy3ER0O/uzZh8qqbN7VMbnDxdE8T20l
LiugijG1EsrSLZHZW5OBz/csf+WiA+16r7slwnnMNQ8spLjgpirZDMvwRHJqG4iSQARNqY/0Dl4I
Hn32AgJ4FgO8AaGU9ujiS/Rv9HmVZqdjFrb86KJs3noyfjejn535q9TZ022070fMzeHSykOyuAg4
q5VcHaPM1ESPPbnPxQHM3OeUBI+4Y8vT2jfdjqxC/pTANw1QqTCesQpZWOxeMyipadYTDc9QulzO
XyyuU3lYg2FXUXmgiKmcTcVFz8kdaHSl2cKJAS2U1eVhdhE16obZdkmL7TaA8uHIkJGbeHRmO/lr
zDB/DTjP7oqV7Y+oP16ZZS07anB449xpXGPMipl+bPTyQMydVcO7HlWq8G6BNbrzu4mXeOrqiZOc
e/CKVZwwd71yu3nlGXU3yqnTzrM/rrjRCMy+jteTapNHokHeLzMvyTcWOPbWlrxAoq3qnbYanoos
UC9Xo9/Js22c1gsTI5iy6N9eeeyA1e7wVLnpHPV3Ja5/f2Uzlpb27hV6jh8WISNQm9EzJmTOBAsP
tAao98m8ndpwKs54tCu9ReVu8ekANqDKCo2mcoKjVt22C4d5I3y8k5pmEmWNp2zIEIYIuGF+vLrf
rmkvU0nnjzN78f3SCX2SXRw+jM0Edj5r9J5q3/yD8fd/WLXV3p+j8D2B0sQKY2e/uqottvDGei/r
pHnCaAAcA5RC+1RJXb+jo7XYOzg7wGO5HTBurcAvZG39xbcGzQC7Rlr8L/bOZDdyJNu2v3JRcybM
jP3gTtxJb+SSq1dImhCKkJJ93/Pr32Jk1nvRVGYgh+/iooAsoCKj5KLTzI6ds/faJMMMFFthWskj
GIxX+vP9viqLd4f3nAN+oxJts9TWMVMx05O0KOsD+gLj3C21u6cJ8EDaONGdDUVQGTvvHISZH1fB
NmeGnzlBcYXzFm2aiaa2EW1zb1ipulq/zM4OI1RPurHp6uxOCIE4Cb0y4gQalKjd1CbUsnKrxSW1
SbBc50lV7Ku2bT17QGC0hMOxtcBPlnn6BTDJozUVF2NE8oqWMtc0aWxHKX2+zMl2dd48OUyH/JTn
Tu2coJV3A0attXZjGwgBWRtGfq2mfODOHR/MHGVwaOiI+BtnfKU8v+3iITvHdb482YIhHNtm4AEe
LO+KPIXhn2Ieo5Ge+IYiwmZEpX9XzwmEB8ZUt0Lp/SXSWNsrB/dQl6W7K6YQf0Qs0N4WyFEeWspG
L8dK5U25qx2dzk3uUWK3O15DlFV6MqNrU8a8QytYeeyCuidGKz2FVt15lLlfODvVvk5GTvuGQSYq
I3ohbhnsuzq+J7jKOuk5NAqrSS+rCJbjiAT6ys3ap3BZe3Gq8loLXbnsjjJbVgt2XD02kXPViZb8
AQwRk0meCZLiMiCvxFRvvQWDpZkcL09CeVahKL/gpDM3yHfQwvUZaQw2F8OuEuVxDtzi7FixeUK1
1JCsAeQvD+8CPvhF2LrbOV2HWW0LxkSg5OeuWRgnFybgqvTEM5Z86tAQM9WyOc307qqcNOOiturx
gHyeqIqueOCOSNDDqB60TkPOZJY3hWxL34kZFoRua25trlbkFTG2ipaM9xUIiK4HdHrznkQhClsO
nOBrssEXyDox2jUYsLdWiVS50gqxRzz4klrau4bphl8NpVHZE3CRJDVD76KpF7rqymA+XE9XRs0c
15rHp67vPzoM9puy4MLeZlwQyvLZQfpMEUBfVmV6exMta6hNdOESi9G1gT+0knE2DeRtWauHOsq3
CPROdW0hJCXjcLkNlwSWtZWV/qIafZuIyovS8bJuZbyJJdtr0LQo9/PwqGAHeDY5rZsUsRt3CHre
mt4esa1xU+tv3cFKL+K2vIyH+hzWVnwVQ1xgMpoDrq5qWiAj+bXICwwE3Gl8CEctQR4KhMZuEhq5
GLrokRa6c9FNdJhdLktTPL/kDDBCVumRJ3TtjIbc2k5Bn1foazolmr91BmgwsjmMLbo2GSX9+5x0
3K2nsLtD61xRwQ7mTI7GRP8UI4WP1t5eNqNMpk282K8m3cGTbJHuE0C5awsDWZlxos2tA2+hFnHK
xrh3yihhej1VB6MrLQg7RXFyoj45A+HsqJegWC2aQOg7F3IjajrBkGHDQ5XLG6Bazakn/sqLTEBS
LgpuvkQArZ5dGB3hHalxcBPrZVy3O8jgIXL4nvGFxeAxL1SOyD3D/i9VeArs5kIuhQbCiG5l6ry0
VYf0E+HkBt6W36XYU+uYnTadNf1qJOY8X6JDGDXvrbJ5IvO2m+p90mV3NtqudCCkvNpGyLb1miUe
M/eVVuUF1bPkC1qpnm6SXQGiVdtKPmcV3WWnvkfICLpq5v1Eur0x6QV31kIfPkGtR6u1VvsO9hOK
2nM3OVBph6HcKnf8xHK9GEV3vzg9+otKHWnX0l0bfDEPXj4UfsI6wjDoV6rbTyPyY1tnKgzIp+hS
XAC5Tlshpi6t2KmXvkQ6oI4VDMVYA1UOtV2xUhKHUWGIVhg7+0aXpl+jzS0WPnnU1ftljLlkktLj
6EcuBzQbtIuIKIzVGUOnn3Eheb0YW5fjgs35GmFdxzuTl/FjaU/ppse55GdZKbZ0TW9gjTr7NM2m
c9QFvhqr/oDXGJ3wzLYaCPG4jORxlVNxg46528reYbsynOha9TUqZiS2G0Q1s6fwHh2sgMZUSo/x
So7q1cYAudGQFR9ZG0Z6GYd5fYNTmUihOAmOXd1zDyg50UTbfp4skxmtKK8XcGKexoiUc9x47BzG
KCScZs+cFqgFihJk3Op0RcH/giUcnXgdZX4mqsWzW/HhFMZ8HduV2sZT23OVjGfPkD00elKvPy15
zwLOmPLRWK9nsbdKKLSJzYVcf9G5sJRlsXdVg0GU7Y6IHk0fK6+vbQbsM5pAtkXfLOUhsGvPQNC7
lU78zi3Gb+oS3OXsHsK4vZAVjl4nnUgBism85RKaKPqWQbrRaZI9u7M8YmtmRD16BLUqtKzgr6Sa
jgA7b8p43ReTj7l2d5GRbsfBithq4wVqp35ljwUNKaLgwM/fo0Ix96pWxUKFPVxZlrEzBW3+Ut3Z
UpO3LXc87jrOHf7FZ81Ix2020aKFV7Q1JcObhJBqLkDuDd8EviuuDS+6bLl2k4Pq7HsUkUDy2lid
ceTxKWhnVVi5bERc1e86lzwGinCpD8MgcDLMswH/TWx7M2IMMLlxuY6DH5mLn9qQab6SHGtgqXs/
ypzw0tWye3cEWt0HZr3F98HNqQcNlwSxRiWD7l7PTiH3/RK3m0isG0ha13Zc3y1a/FThVZywopL2
exMb9p2K85XlG2lQrqEih9K9D1XN8ArJpC8TN2feFi0n3MJYrwTf1wbFvfjdlk4CU06zm0+yjHJf
YFJ3t6buJI8FNuhkP0R4kneMpXsXJB4t8KXWz4KxHx1r+7YEUB3M7S6vMPsnklPPFUPoj4m5lD4l
qZtsIlPQkbbrMoJ4plBROwMr0oO0tVgPLjQ2ItPa6NgMoXicEOsmBJAREOvxw1nOZgk0zcxSVrqw
qp2JReo2RWt/QTUJM9rV146WYF8a0LJ+RHaAAg8bGDEKXtllxLLZaeYNtZFDXaHLKVEcoFSmIEJv
djZb5KKtAOJfIqdGjlPh+oAD4wb3aWWtW6zebVtDhUc7CpuryLZ13yZPna5S8imP58jLrO4TcDdu
CDpipbLJw9s542h2GEGQHusj7voQbe0toyIEGYeyr7c1Hf9F1zeWO1S+YyUEf7WV2OfSfKDavxFs
Q1M33ia8cNsoaC6qrDyLSV3bafm4dkN3LXq2o+FId6uPItsRlhJs3B5vYQs5+nGepsazJ+3cpIpN
waLh0DPXY5ze3CEzY7hJLh+9d5AF4c4Il2uHaIoFB7Y/AZ32SqnfSW32aZLaiG6yh7RAvCDM8r7U
goWZsU2umQbkUek1DS8u8A1nOO2zvG61c9V20V6L3F4jUWOKvKicP+dA2bzKnt0tcUAhTiX6bDAJ
LgeberVAZe2HLeaL0Z7LO+pJ62T3ouf0KbRLmbO6M/V1SQ3hrjJqtSuLhCQzd7on0oIpl6j3sUMo
lx0IfN/R0G4GcI1UZyET8QFKWomnEZU/ljNbjysvW3S1m+PpgrqkPlUVSYtEp3aXPBF8YnqWv2AK
Ulscns5lEVPx1dX4XFn6eMC4Um21oIXoHpKVhsNu2TO6c85xW3/gVwAUUYUjDpg4vsHUxJ7G/gx1
XPitG3zJi56aLgo99NUtZkN33IE2oXI1qMpo1wSXrhhfGcO2B8SaHJ8AKT1NH9xVQR0exsWiUb+M
4U1Pd9bDu2x6ac/wJSgNcAgmNEdLVdMDqRfygp/1GOux6S0IUfetWYmRuVAd3Cwa+CEzYX9oiJDd
WfaQPlDpY/SmkbxRNHlumihubusyw5JbUQpx+zA+h40YT6D5liu3muCVWn0W+64TmEdoKJRGbp/t
EwkzwQSJeKtnpjpxHRqvKuU6oNBRu1hM0m18QFbdYI6f59u8Tbv3MTcrrtNJ4DyYg7qhjIQVUOA7
LikYOyamImRQ8gyHfur8FIVb5mHUFZ7GiJjZBQNRT+PTe0NDxOisN8XvBJtG9WsVOLO2zdD5/q6G
GmIW808ICO6M2L0yDcS5ERE2p1ZvS+qjqr1qumiId5gL0IBkvKTOJi718Abr23JbqYImDUZJijFs
YJCcQ7KaQSe7FpYvXcUUMvGSC2fdolGnNrVf6ZUN24mVAUvwS2XO3d5cIuLpcpB9GyOmajOipD2Y
Vuj1i3OjimwX2dxX4n5xb3tLtuTQB+JkNAzLfEgeAzJ5Y5Qut0nUIRrdPs9NJ+Io1UNVutl1NFIO
zUN6OeK8u5WD6nd4SN/KGnOyxg0nMRgZ55DRL/I01w5TwMyasG1qvZAmWmTw/wx456UrF3klu/gY
aiX4DUfe6Gj8D0NZ+npBQI1DI94eniNq2sDtfd2ddm03nATfTpzUb6Ubfko4xkVELCTdgMvAco8T
hnmh6PJRG/pVQkIzWcnAdHpOx3aDBiu8qMN+2NoT/piBhtFpacPaS7rI2FMFEQwLGeGEqY+fOTEx
Z4I0vKp23lWlIOFiGe2dJCcc8SAlkMtA8GKYQvOujpiGbsookG+tnfSoHKpgeFqgQ16NRZC8dXBa
4cd0ruU1On7gRhf9tqO4jRCQNMEl+P7umQLsVndqXEKoQpwDZplhn3Jz2ST5atrj0vABqSb1aXff
lboxcQWer/GKfJSmYiytHUUyXIqk3PGSnmvColsIE3FjXGplcx8U5mdi5DmiSUZYHSq6sYucQNtN
iVY9WopB8QZxNml6QGtUnTZIdfOE3DLTr4aJQ3vNcFde70yZ85Y1NmMCvdObbbMU+lsDBfdl6qjs
ojAGMtIoAjsxMh/1sTB9pYrppizkdT82/ei59CMvrZFG9IbLffgSLetbmpXWEzRfsrQnwGt0TUpq
UJ16mDPRHrvrPBLqMU8zCvsoRvpT99HJjlyDUYMMdrqmqRearneCydCFnbE8uCBo7zmcEjTtcek+
5hWvSYp/8EJVTnKYzALQb64vzwQ+0fZggPyBnKK8wjOVPMToZhlSaNqxUDXPo5Jvg6m+VC7VrxMX
ybUKipc+640rrivzJ6FUcEBC3dzOSIH2LZqWzxZ3hGNf1fU1hmrjZowtdQIvmly2PNxrdmUmGQ1u
NDqe0yZtivFoJ2n6ucMs5OfINNwJUCg+FxKb5qa/LNQSnXNtzv0wb7zZChO/aaR7IDNUfMJs9Jmc
mO40jHSfrQxV98QDPyfm7HrmZNzmXZiOhxSewWtYtJNnAxe9Z71umZkW3CwtcUQdTWzq+Hthjsel
C7vTLAZyKs0hmQ9ZX+GdMo3pYyzQg8XZvOZlzDsABo1n9vO7Zg+d38YVUJu+ChnldDEnlsxu7WGm
1Qg8bheU2ZoaWs/WPcmUITdhMAuZKFtP2eknhJvma2ek6exVbeK1ndO/22xwaDxMGPZIWnGPDhFN
qnaR1T62lTpXI4Wr1JPPZagxVhgN58KK2o82i4PuQAMq35Vab99zA1O+hE+yw9aM7T+uXpOBgSNk
HZaN4wivyufHUoMI7NIe2hK0fQQfVJ7pBxknemxsx+van5PlxY6QZzJKXn3zqri3ZcpR0KLwP7Qj
0Sa9617m69DDmYrikTBKg6xLojyXgS8VyxmRpHbI/h0PH6VFTNmgcrjbJT3hpRBqhwUcYVZPyOde
D/AHF7q27MZWoLrPo8w+dKVJ+2XS28JHO5Yf9GEwma5LZlX2YpPkSZtMddZR6v2pqxWqK5AN/cES
ZnCSaW3s7U5LjzEXWbofMjjOOZ7PXvbDDqbaCcifgyWic+hPVPkWSx4GWIK0x1L5ilH80EycQBYO
v5tg6ciS6Wxtz6pYGEotwYPKKDsKx+1wXiC0pGTIDsviJNsRYvteUHS9oQpEG6loANs02qn9iOmq
EVD5ZhNxEoby0xBYIYECLvrekU4je7cIX+mbUBxZjbjPGedvwW66W7x+7V3WuheAD0vCc6crrGlf
4qXqt4wnMTCOFICww3Q/QT4BaABX2Va3G+vgxMPiV+gktjiGv+AFeYKN+HkFtiOcq/tjC7X70JF4
BIXdlLuynR8s6cxPU6RdI8emMW27j32sQKWU5HsBD94E1AeAvlY5ce0egQedi8y4h7PWInBqC49T
sAX7DW4lHkyYunq4L4pA+AP4HcVRfTu2abvPNQMAeSSSg65ZJbwltFFemmfjoyqqW/QH5jahi4iO
dp3JznRkRTK7m1BPz0wV/LHOjIf66wuCDxAsNLt83JJjV0ZUa0rRhXITuo0b2BzadoEv4gmoYprg
Chs3FllNBJ2B5uyOqDrjA/U2W4+1OE8YrAzOs5qWXqnVh3qMHSgGaYH6kMi0SNPMA6Y58zLqeC+d
EK8BGtxu9XFjqv+CoMY+xBChw7zl2lSmV0KLxbnviTKPaoOAwUzN4OILa+fCOiZwmqoGnQgz3q5n
z0GUO8GR8EIgybyp3HOtVmCpldXNqGr9GoeteamH80pj7qb+CSH5eGiGarqk/GqYsWlfliFa+0PY
FXmxr6u2pt6Zk5ze0lpvhfm0dxd9vLTaZD5/9aT9I3fe/2/QXgf+4F/77nZvTfnxn9Ji17/2h/tO
I9fVtCQZLZbjKOoIE4bin+xem/g0oEoEtbj26nvDmPen/c5Sv+kgWCz+R3IcTMBF/xfca0n+yMBP
a9lyJaea/8h+J1ce5f+DHCJPkqB7dcx3ZEk46is++FswagJ/Q0LBMbaxHbd0bFxJFyh8QK1MRTjQ
nHebuPVLbuOvOm/caXGLZsuIuLuIk7TYSYQ8KG2je+IOIiwO7bvDqOVSaF16O0n75pune/PHx/oW
S/09X/WPD6tjFnMsPrauqx/gkE0czHXbYby30f7eMcmZz1YA0Orvf8pqe/zpmfD0bUnQqYvV8QeG
5+iAHC8RAuEKk+1TUGTS3lZl4zxUuGbHDeQCyDGJe1Sq4rI4Gn19h4EQJhPaKnns4rjFLQSRf4ey
xzkw+IJuEGWAWFy359ps4jNzmcprHym4nTMu6u6c1PQRqtlIo40ykuU2shSh9OVi3lcO+oyt4a4n
MvprNm5NBe8GZmeQYOjo7qJKtc2mS0hPrLQvpesmHSVrNbxiCSrjXzwb+fOz4WtQFrlnhm0ahvXD
V9CNGekFOciXWhMbE1vMzh2t/CXD898ebAw324Tbk0KYJ88VZCSbQ76YHrIBDN+W5ZAeuw4JiKYK
4RdWpW7JSCNFXAOV5mFir3/xedesox++S5PlowhCo01tQDPnz7+BeBoSvAs/QW7HkdYoaZNj7TdS
MmGKURfrhQWn0Jgr3yR78lNm2njm3FH6YykDWvmVqE5lM8/vSgwA5NNFQ3pnxtfQh67msJjIE7Ls
+KFDEF9talE5lNdQXsBNzvbyh7n5L1ms5vcw1vXtN3Hb8tRNXTCnsH949MKQLa5+CHeNHmr3XUH6
qeCy84WBKiSGhhbjhQC8+BibUKiYhWGGtZaw2XEFC3n2YW1rzNnF/CSQ9MLR4evZ9kE6tvRb2+hu
qNrpdsKAMXGNwVyOiG2utqbtAnEcARO8BkYErasKe8cvcnTewJdILOcdj975WXQJk8FARijII9j2
czcTvDpNcDzHrgNQWPX11tZmOgajHT3YqE+ee10mGKqi/K6jY/7WCz42zctE0TthDMBEFv7/hMwT
mUHfHGbptO9tRpw9jsWIz46HZGYyablXumlrN6NrQ1nMZ7wuZOjGt3+/K6xb+E9v0sqpFvxn3RvW
lfHNm6Qxsm4CwUFdF2HzYcJ6OlCTM3plpg5sNWwwtwNaQHZdWDwhGWLk63vjLhlpymw1jW+jZdhn
NMMNGFPb8GH8yodVlcOEHMfudcj50dKn7yLcmWOYXLmMd8AXLkET+aOs5itySg4VBlcIPcwV5EYY
AemELY095BqXM/AAOuvcw/hLzFi2Ncg8P4pSws65qDxlQ8kcGY8p1Kg2jK6KJlvoUVspg21Gxw52
OxStOni3dNMOIYrjiW7ROsMFTmfX6UZWBsYAB76NTyNR+LqgSQWnKz+Rjdhe2T3lyk5lqjovGvLx
bhijC1IIJxbS1AH9WDKjvoxy/oVtb8X6Taysa4TbRPgx+YwOdXrLTEfgucKMIKo53BX0mT9Zc262
O2vVvTfkA2dc17QTeyA+0RrUS5NL58mCj3Np5Hp2pxbXmX6x8v7Dnrdyo13LRKLPvf6H8yBTS4qu
EJE7M3TmuXMjLlPdtc7MfwXDMN3yaHG1n8slEr8A3sufTzzTJDsbnw51Pg75H7avPFwQv46Mb1pV
lb6JJPIFeb59amjzUexlR+rCeo/KPmfd4YVwNbi3cR9daW5t+G7Fq8KV6c9gr7/citT3uU9ftyIL
65jLMuA31831Y3+zFuRklOyXBMi4I5qdyLCHfVJxCgVr4sXCRHwH4dbakpQEOoyOEys/zB5B/KER
jpjYWTpBmX0T6J6ehwk+bB2zPHNwEEegiWisT9yACv0LtVMNe9OcfnEsmCu9/Puyx2SOQSVBIeUK
4gS+/wXwUALRjDgWAhK9L60CNYcfSDUXhyCV9/SpGUcXglS2Je9q5s+VSySzZD9M1TLjFQgnslfZ
zBiL1kHCG07H3Tg3RloGPjM316usSl6y1pnaN7XDhQ6xnI2ReeIiC7LnqCdGwGyFeQNGbd4nwqQN
thB4h6E8aRZ5IxttxKPvkvmecGGp4l3rJMhdU/YPQ2/nZ9U50X0WJPI5hzrCEF5Fw7DVrEW/M1Ju
F3ZjTseMT3spuvixtvLuDTw9nu+5Ba+XpGxdA6bEXx1T8ntw/Nd3w+bFB8itAydX9g/g+GTplJyJ
NdhSDCwPgbkEh6XOCQAnyBx/kjSxsfDbdXWTn6yJaUelMwQxqsa6HPmUcHGcwI/yrrm0NMvY//0u
rv+HL95m2kSaBpp2Ydrrm/3NmwswYEbKKagHhjz9VNe6c9Lol+ihIXdFYlm7DIYuc5pS+n1khYiT
65d6SNHNggbcqyWmDywMfQuUDaOLJdWRixm2DIlaF4XcTjqR8VjP3M+gsPZXQavlbNlEFXN0mi9k
GblnObXMH+w+PzRarf1ir/p5xzBMi/MJerpc2R1fC6JvfkGCTQMnr0d+QZkqLNySmVu5jJ/U1LmX
TZ7avizriaPDg/EwuMRpW9bAh+9NsIq99S44Xn613ORPZycfymXewF4hFHnR6zvzzYeqgCUxQswl
6isjuTHIB/NxT/QA6ga8HfRGYsSD3MWfLcGJJY2LqR/dXxDdf3ovuXqRlQlxzZWseOuHJR/HCaoN
wxUkqo5foARhf3UHucsJgfsj9/Cvt8efLlX8KGXr3B/I4VwvVt//ulM7gxwWmdy24ZTdDLntPvGL
UbnbNu9QH2iv8WKxK3aFWd20qmhfS1sPn6RlocUKJqwIg2muVHXGFZuI0K6P0p3scx8Uee6NeXpA
Vf4+LXaZbzs9KQjkGqrlFqRJ8iBqzNcQZ5u3IoNFxnw2pgUcupPjg4i6/vvV9HWf/24bNUzSQ1xl
Eg6gWwBhvv9FuVdiIS5qsR0pOLxiWgXAyipgVzjLYz8bIJPDCf/4kuAP28BvuC4RBuZe1cNq2mpj
dM9U1Gzo6Q8JEGARVV+Cxp3v46U5CSSbD3lDzNkmq8AobXBhNG+1QROGk9rcDUSGMc/IUopbOMoM
IVBV+7UFLAE3t7GdDBAc2hA399NQdm8q6ZcPLGv2S0gH7TkbU+eka8r+PHYGWDdkOelVOBTYLmQ3
AmPpTUxmbZQeiaZGFwAWDl1M7TxYXT89g6cuMt8antRgNdauoeUNp8W6HWhTX5j0hKI/Ah/+Ue/k
f2YskssO/Ncdln3/wTf8MX+LNlr/xp/NFfWbNF32clY0ibW6bbMS/2yukHRLzYpIVUhc1Sx6/ta/
c+vd31iclmEbLt2P77orhvsbV0WBb4/y5mua0j+Irf9p27MN214TmGALUTeuaZvfbXuQZVC6MyHb
pE6lvIzr26nKrOJJq5G82aUWnXodPVYXm/YWeHmHgKNtLyqmMd43D+3m58aJ/PHuuH4SR/IPHgm9
Hv2HY0+bVDXUczlBMDXGCsm2zhCPAf9n046TG0dFrwDcI6j40EKxR9u4fMwxfOlajeFtOHfmrbG0
BsajATlU1yXaTewQafD3n3ItZr/dTfiQDhhqm8QZZ008/aGqBK2hByMbxgrPSHD6afq+YfOiTT6u
UZG5E1S/2Kl/KlbWH2lZAr2vbnM0fW2PfXMwcalziMjlwoTVsl9VfrZgFqRJgicFxvtdaM0oAYL+
OU6ZF5cqJBiRXtimdbATGw5DhX5M4/2YMm/++jD+d8X/62tJ+NdL/qosuo/iI2zKbxf917/0x6pX
guQyWqlCYHNlNK54j/5Y9GSa0Ra0bPhX/BkdKv7k32te/43YH+4LLG2DBqrJUfUn0MyQvzmgjLnR
UzNZCmPKP0lC44T/7jWm8mJ5ORDVWPaSDCjrhwJYMzUiQ3So/Bm3nBhhUAPpuB86PF5IH/DlT101
vRpg/pTfDzOS0TAZMIcx6u0AokiVWH41T60PNEzRJcPDc9m2HdC8BJhhzDV6Fg8Gl1K5ya3Gfk91
Z2QGlOdudmmqbvQg6lMn1CDJtwYh3B82SOhpb2guwgiWsufY8GJp/UTZsqnDcbg2qMqgzcxBXmwM
hJuP2UQ1GMS0HjZ9XaNjcXrDQYO6tCSHjpX+CLgLyXoR90waxLIwkJ+n5nWWpnVlYDqK6DDY7SPS
axfwP09AAypuYLY00PwQ4ZIj+BamzHuuRaAiaCpp4oAfUb9llG98cJ0vta00mvIC4UlMykVUwvte
VlcSqcHYD1y94/APUKlVXgE8McfGaVaX3PXSC0dUVX/O5g4s0ip9O+hNRnMW55USB2NW4QP3O0Rs
ooeZ02ao1KAG6Pk5tRa46RGP+0XLOvNT2+qq28z9XJ7sZYJ6VOHdnbYYASpkJm7pozElNrNOZgDO
lYBrxLNRw40Ay2LSJa6HR2zHUC4j2igho1uCERg1tlQ6PVRj5Nzk5fye9qZxNZlTeh0Ohv7ZLHqm
ajmE1Q42ZI9Eouxzt6HbmMsLFa/xwmPWy4ObSzohjjvdligse8zE5BED/l4V+mMERiDWmvamKCem
mYSq8D2TZeysqca1rChHFdQfKKCC1OO+ZzKbwcvmd8k6DYWc6d6R8ZE98YITmdx/jU92NPjWvhYU
pAm0gVm5XsddtDmjUGhulq5ZThDo6eUgLQGQZ/DyOUfNruQTsT6S139Nb4aGZYV+aNZ14ocBuTbr
+PJNWEGfeFo7ykfD0gaybdZE6BYdXrLLviZFp4PRWWQShyRIV/OaPIHbsHkRXzOmFwqyK6DUmB3D
Qm/QTDBwv0vDLrgakxnZWOii4kEWGKFpBnKXHXPkHQ0DjwQiYNQvUPk1p09vWhcUBvDjiYkC71Bp
bJ0lAgvWqcaYQFWXWoNHoOUnmMQyWptcWdbZKTQ78WVtdNdGMpSg4aYRhVA9iRhy6RKVx0VUA67l
Nrww2YEOttISdN1lV+Remc4NbkdDr45taef1zsxlAiKDAKJii7IyMVFo61dzMAovJMXj1h4dAOru
Wm1v5tjIzW0eteIWJpIojvS508hLgiZdGABQ+jx0ud0RUKFQz27+93Tq5uP7f/+Loe43VYv31r39
10fBXjyv6fP//a/jF1ibxfu3R9PXv/FnQSr13wzOlvVUEtyNvoFtasr4zUQX6lB+ke0ovs70/j3u
s36z2BoFAziTRp/QuT//eThZ+m9Uj4rp4dr850L/T86mn6Z9huQC7q6nnMExyX99X5AiupYj7rzI
z/rW9ZjBdFdgjBUlJz4axdt4sgLk3kVf0zhciqm8hkdNL27JhvwUkTWws2NJQrUYIDfF4RSeOjAY
t3baaJ9R7aljyGDgz7vPX1+nf+weGJSChjIYdQIutKFvfP+pTYzak00L28MvUJ9jnXpsK/BUHLM5
CR4J/BofScaojyhmwjObYfmO4VP7HHYJ3euwTwpt42gqBPgmhsemz1zkpIO475pSnRJpa29lO+Sv
rGzzbYIP9IuqVv5Y1qLgY2Yg+Q3oCfAN/PTQyzHOE0fz2pluU9mtxgtYMeXJkYn5gNJguSPtPvmE
KA3jh7Di63GZCB0b47R5YqdK97Fem1eLtPpDOlXNnrEIcV4h0PM/VvVfPmke5ne1CwM9+kYmaFee
NPcmyLDfP2qh2tYWPdiBEOPBuMciK8s3SXp1/m5Da69u7GYoa3IV6FqcVSsrtVODJvgqqhHuJr6K
CKkIgk1E/UFGUALOAB1N9NK3cfSaZ0Euz5GNcPSx0Nw2R1UWmpdrNIFDBA9BS0d9ssvykAyjUT9M
QaDESaK4RDUyx2j0N+gdcLxxmA3FhZly4BznJERCgwMaX1VVOEgvAASC0YxishE+ZYHdIg0Erecn
9tQtj3Pv0KfGB1Heq6gUd3khiIIfI+LuQZssx3EBP37P9ZCtWhoRonHyv+i7VuFQPhpL4t4bywwC
a0qa5SUutPIDQO1wz9CKnVY63XyZLlG/C7P6kE+wPDjuAYouUQ16Ox1VdBvp3fi5lDW+C3id7qeG
EDqsynR+UPnoxk1XBf0b9gpxzABwfZRQ6IiQjMIcpjUKXnKb2qy5Moaifkbgg7qjo8Pqr2f+Ixl8
gB2t0VCHzi7m20zEzh1yc+0OMEj+vMDlebZqszuhCbMYr+nRlyFUJdAkPV2esSsb51mPAdqTwP4q
3Gkq9lHUhBfaZAvAEwnN0SiDPhQNazqfhTzRIuzyEBVlh3sjCS4ojZdTXDXRtTm2SmzQ2SnPThYs
NiDp5jOYzmzXzzK5Ih87vxKxLs85yXbFBktXAIvMzptH6kvzZIdqOieB1XiC+oQZglWcKqG5l/gz
DBOdjWrJB0eDVhaVurPcue89lx7mKe7t6QoJm+q2onTrPV3beN7UM4QYBuMGoKGBDNMI0t520orq
idOyTPYky9fESYi6mvwJd/z/Ye/MluPGrm37K/cDDAWajS7ixnnIBJA9meybFwRJkej7Hl9/ByTV
KVG2S67na9sRVeWSlMlM7GatNeeY9UnCFGpcMVM1Hsyo17alCjKj0w1zJbWy9TLUxXAJsMg6m1Ag
G2+c4ykE6iHI1CIDNLrBhGK5Zd1ap3iwuxuUTzKIwp5srTjHcZEpeZ9vailQt6NZlzsT0DA0syAq
7mc2g/vCiGpzVY6W+j73sW07BKB3G5nVxS0naRfZ+mDB3wmyqPJkpKsvI9bEPTDxmAgJIkwOfWn6
G1gtlVdO2gA9HuTFdS58pPI4vAPPhpW3jZBnHRO7qfx1CX1qcO2+sextwzBM7PJSUjJnzK30WNGk
e2Brm7j01cWOzn98Lfuycqj7WXUtP5nzLZ8zyoNWsxBq+dpgWE5tZQt2hvwX+7oq7fBjnIJOc0ss
lTLaa72WLn1S1BoYJ0OFhRSmWNHp/QGQuao4ZC0G3DeV+APZE5dOYg4ZumdwotumUa/62pyew6gr
Xwu+h03chNlbJTWqm5u58sB1eJpWWpL4G9RP6Lw6aazfWnTJr6Apgislskex4FDjfTbK2oVcMlWk
AZmW26yN/MuWSMJTU5XTZTkZlldVIicgsI6fFb2N8N0xWUN7SJDDngjVfoNsvHwVls2S0MNhiuFO
jfOjDxh6K6o0vdVGGGxIUaEOr2rDUjCbqkl6ZVXfaFN6ezcv+DNRz2j7e1KdDvUQLzilwb8tKiUd
1nQppH0eGu2lirrkqsWZczHpfvvSRHAKcGY2XxExllv2PB8P2Jw+R5hMD0jrubSyuUAn7JnAr7pA
7c3NQNhDT6WpaTCIFeiNW7OMS1eyGkbPTZcXbmiUJgWINkdnowl9CKVmN+z8iMKbOk0f7iJbyWXS
oPqMDxhTj2NEBbAE4FEvILHlu4Gpf7dSK1k/EgKI6bnVq71I9OgwhFRVvd8upRP5HTjTFISEXiMt
kHjRp81ONsbqhm/IQhkf+fiQQZw2qUe0l3+dzn5zGGQuz4RsSWeUdcWtIs3jsVcD6SrH8Q11N84A
7Eg+ma3UIq8RBioc2noU7kmmAxHWB9DqhhC2UtAG3S7A6HDJLtS0B2qBlLAtNO1PQa0Kr0GzvuS3
RWIvDUHp5bh7WZZBou9i0QIJaWyAMyURP15Hls293TbaBjkOEWXQCIOTXGPhpUC1+ksMiPleqqO4
3qjjVAdOI/LkZtQzgSzWKJGuakGGYwb2/47wEqBCBpXavQQGyVyDYNRGaF5+dpPxE4PtIMr0rkii
7KrSynaPwUE1b+upgByhk8S3ARUhXxRq5t9OVcVxVNYWxiwChYCMhMnFXBXlgx4G2JM59fK7KPAJ
sdEVOItmO0hX/ZQ0u47vWDrPZts8GKIdeSaUYGf1XbH2lzxCVamDqwiwHRGTiWRtiYDDc1Xpyo5E
9Py6nRCFTnKXXrTa0Nykva29q6rZuczKE7w8sjS925SToKRJCG346HXLq4U0bBlzhNh1UgZyJPPs
Fche00EOYaSsWjZfXERmcAqUUjrOOKcPLSX1dSqRxeogbwsHbPNJd2yVDm2E3xDU5cJ9jD0A3+A7
6L9IcCFLPbqItTbdpHAZTrUUCxBLdXRR1UV+IDBGO2qksJ50DL3qesDOfquFijEfEiP1TyBTlH1C
rNwtOBgfvGuEYM7UZmhyqdQG143ZA4bRaBiYIOa+toE0F8dSH4zIIbrIhmRLIqaXpXN9LgdF2eUA
R/C6J77mNjpwUNKFNaxCxjB2/r4ZM4CrYz/gW8okO0Grg/lizfpnG5pzO7mFq256phGJw2SN6n1d
BPFBS9WCoMm2fpDIBJN3UQ+wnPySBPsAe3u6jhCE38oCctMYy7i7emWO7/nb7lRyIHpWG4C6y8gz
fNCsGQSDFRQ7bFx0cGKt40BmpII3HrV2ehoLU9yomR7tF3LNIZmXXJjJlxN9HbZkCRsYS1yTWxIK
a11sQiOZd5mdC9CZ6jCToiQptwlCq2dfDmDrkhK5NA6SYZkDqkzrLFHsOTHGbYm6YXDrKpz3ocoG
vODCteueqPWDVJU6ml9F96JSD864a7QtH6uEtLvlNKhqQ5xL3p3bEjEQOlNnGMCdmsDEZh/b54aB
9EaKFGmniYW4FOqBJzdZf8Fbh5nfiXH0kCHNHzZCYs/WlOrG0qXCk7pCHNHWR6ek97vnJGhIQsoA
rQtO6Iui5368ksqm5wWyHKss3aGvMOTRlNlhsC20adinetVmrp/4/rmiM3lY1ASeHSm64qAwipS1
iETu+gSzXlKlBkCV2hQbeQ4TCcjaScEhuMsmq8KhAieq8cAN4T0LSF99NC2pOKtRInmkvyAkwsQr
vyBppOEIyYoaShhsBYSOmdsyaZhhQ3ikHKzENhdFuYugCh5wHSdvyBFM1we4u2cgT4tQynv1FrJV
a62VMc3kG+hu+YVccGTSBzKe9WwAJTyUvXGIIYKVW7UIuUcTGvJRE/5xqYbZ7ERxl57CVovujYVH
jp+3vBMjFiLRyNieZkMQtcMevDEDs96ZbdAcRJvNO53cm5yiw8+ukqiwKpa71J8qDJKwL4rQPMxx
SmJAwSa76Up5vLasHD8Ic8bYi+UhfdXDqLzsJklxC64Gzw37y9tYjwSz6EV5oPEoF6u5QMfRJgwP
uSxFaPW1IaIdFJv9UyLF9bFLKs2Dg4kdNcCH/0R2cXJgFIVts8rsBL+JIBdaAp5LDIO4TOuswoea
p7QlBY1hQw98APGDyMKLWUvtsxwuyJeJHCyQikXA2lXN9oQXrqw90vKq+3Cykq0+i+7CAo2KqzGX
Y+3Y6XW2q7CC3RChHD+gnmd3wdkjv0qYMXZ6WL3DSzZf29mXr6MAF/GQ0H50if6IgEyIdp8rWXPl
l1XkMMadEb6U0msDU6V3IUIEFgCdFE4/pCr5qbIg0G5xFIEvQTFOwtcURs+G3FVHtUvkxBXwEa/M
WFOGW6vs5EvR+0q6rrOsDtfIvOI3gsGa8jQXmf1WDNLAhTtBygSZUisuCtmqjjFXObCjhW4d5CEK
N52Ahg3zVqlf9HQCe4/MoN91ctV++I3ZvcQpYRhNNPZPOYtXcSU89vI2nPoRADNlFSXoiOOFR3cF
eCl7DRtWnFoE9VkJlewWK3T+YUCXgh9XZwggl1zVVKqUK2CY7cEa+CpcCeewtiRot7thwiOyKTtd
YzdQjZvRnKB4G5YYMT4X80YBgEUv2QBUN1CakvcES79zAp+hksMzEOaQIihymR4tlrARX/eWhQfh
O+j8cj8U1QwmoFbT41QjJ97GZOI+5yicMbA2wCkMJbWeE2ssN7Rwi3eznPPHSJqKi04lH8kL4P5d
RpY6kJSRjfeYR6R5JZdM1dZZK6f7FjUUhrchz1wlsaor1ciwJM9d5EP1btAoTo2Zv4JGLs6ihl6v
hVN2VUbR+FVTxvI2Hhv1roUqgO81kHtzzTvvmo2FZPyDKKCQZnPCzS6gV/Qm5aZoNyn4jBfVJJGi
wCiru6ZVA3gyG/U61YKi2Mh+ZGHGaAbdC+oF9FN00sVs+Oqm6fRymxA4XLhyM1svXbUAUHWCJwaM
Tw2o7jgvmpPfxuK6Siui6EhhOkthkzXg6qgRqNK4PKOlFiUZYRNZtrhK9Rl5jiKRGVvXFsLFXL+x
MLICtgwN0hKzoKUOQj9qUWP3Kk0Z9BdLGkBa3pAfEGueQeOaU9cc/dTDtZ7i3eYvlWu0mpR6WjiG
pyLhVAWZYcuhow7EkjmBRFYEh1Zzz1Fun0BXCEi+mpC8KiCHt1Mr5aVizPEyqtp0r3aTeWtAXr1Y
mCv7vo0B/enBtJf8CQ4z6vvxGDdptsnK3KaIs8lCZyqkwONTBnHtD2F6KIxeOpVmMp4VI0kitxo6
YoNp9gF2hXJoHLCDWo9hGlPeqZJqn/D2zPcVxT2muKI+d3VkvvXhVN9VDTnXrm0Hs8rwUxmClWYF
PsKZ+MGq9eQhRKh2GIKk3zKfUvaNFhmPtVqqAZ5d37/RAFE+Wm1Vbgk87AhMrUlEkGVd2pFO3e70
DA62i3edzhG0c7bI2Gz8i8UmeA8GUlkOCZFjh1SF6RV0/KKrURAj7Qy6TZeirbJHQxqGBALRPG7B
UsxXMF/qE9fC/lXJlphciLwGdJ5u5qgZ8502maxVCoBHPZ+zh9QuZJCKtuSZAST5nFnGTTcUoMLT
cKZcATxQeSGNAECbEp7fklEWoXrTwD1MHg3tMsFC6yVWVB6H1uRhmaRKJmAFCJrYg20NgF2URHqs
EAO3GPACJa4XL/UAYp1N7NVsu+EUqX10qUgNhVvE1AWZrV4hCoiktpIuwq5NMieAYYINF7/QqjLT
5KwihN11w8DFSsExpF0ip+d5tZrBJr2Fyuq6hHIbO5BW4vI9qOw5ugZFEaCjTLjbFJAJaFTs1Dqb
1QM+cDs5M8bWpkuMQD5BBINQDH9rSPzStzQOIMki0g5BxGgZsaVyJeUTMj0gHY//KNClLhN9QoIr
pfY3NplfD/jWkTD8gxh0kzwhFbF9bYwnBhzmOZEkgYsu0vXrf2S1jqMTbZDbKDrARYKqz3CSOC+p
V24MMp5vGk1R17kv1f/V0zCi+Da/WBR//366vn8nV/uTnAbdzE96GhlvxzJZ15A5K7pM//d/9TQq
5BGuv0y3v00p/hyt2wSCKYhwUOIoMEuWpvIfo3X7CyYlgdIW+cn3wcbf0NP8k+wYwY7FS9iCt4BK
R1tULj+pNeikJqivoYnXCPzggBLLo3JgF6XbDXpLqxGvwqHB5hev2RIt+BEKw1YZCfrXJhmqp7GO
4QGGUnLrD12Gl4HZwEMtF9BI8eM+CdCe50jW7BuZiMNyxZjtRYA1efvv7OyPZ4+v/i+evZf8/5xe
pvf80/RsEYP+mJ6ZXxiOIe0wMb+hzbZUBFM/Hj/7i4yigrkE6gqKMGNRXfyYnpkKD5nMb1x8dLL5
8/TMlL9YzM6WWdffHJ2ZLIpP4iRZ1pi/oVsGt4Z+9FclfiQCvJKSNDuZMRMQ1BRTsIt7hR6RYSbb
kEGDtUKBWEC6leruogr0LjrIM9fZVR/EQbqVkObCMKQWI02Dxh8jinbIQCeJsPZXSNuiBzz2Rrou
InN4TpWQsh4kFu4Q6nIgniOZYtjO1KCTYR30yLQKEKilWmpnKOzjBzx5bNmjknL9KPGadY0ZbWbm
Peg0uAW9IMyezbXsx91Nq9PINSfSK5KooVcn9IA2XmRnh0GS59rBhTx5zVyROiHli20Y9l24Hww9
fqNk31m6AQovVseAwaEAnD4ZZXdvsDdkThhU1QaI9+ihtlDSzRiKGxPBibyOCUEHk4tfv9YJ3mZ2
l+HuMYpsM4eS8qLi30d60BH7RJmgvoxl3D7nFkjeglkQGTNZtv3vOvyxDsVfrsNj9P4WorFq2vfo
81pcft/3tWh/MdhkLSaEONgUDT3TH0sRheSiJWRCqLIfo5zjjPhDZGV+YcSpC2TWBgUQZeSfJ4H5
RUaApVvI0pmGEgT4dwbZOu/rp9VoyotSCy8O5wGvs0zcP58EnTywRdSVwfPPA9UZEw1ECu0iYfwx
+C0dT1yXF3i94X+LanQ11NKOlk+JI8udcYvep3WqXHRUo40g/o0U4jZ4RR7zCN+KmoS2LInE+iXW
7sFJ/BJoUnLssUuRpV0/JMYAkTm1gO+VJmVsXE7QC+t4cMvFaruqIr8CJ58VH6GekrBAJwiKaOrD
2OvmOwLRQGcmqkmjL+VqZULoQeSVe5aViksefjxWfdY4sRyeJanomUuBzEyUocfwGUebNs9Dj45L
CKcpNq9F1Qnn76+M24ICOPu/i17xrSDCJArC9tvZ/ec//WeC5M17sUgnml//qE9/cvM/3/41/b1F
cfHpH+AScrW5Qgg8Xb83Xfr9Xfz4lf/pv/yh4bidSjQcb0WXt8ufxjjt8/O/ZJP++/Pr9JK2L5/O
ruXXf18vCuoORBooC4WJjlQsZu4fokTxhTOLO5DKolFZSn+KEjXjC5oPFBkAOmwOGPtP3Yemf0HD
qOpcwvRFNoCH4O/cnH5xL/LnY0RAGoncFd+uzIXs84KRCSaSEEmBkiClK7JMVyV2tAMNlBukTIPH
iaaXVtPOSvoyh2eru+uKTUun0JjCKxkUHc3T9QhJok3cprkZsAgWzbaW7zWGzVpC6FWmuEFVrOs4
hYy9tZSrmRGsoTNWPhko+JaXHspbdIitkqz7g1S+FWSAgCyZtgGk4Cs53Zg1TyQMS3MdUqu1QcVB
tipU5qKF76AKoPG+Aa9Pf4XAq3pf8H8Bt2HytLPQO9ZUnbgfVlH9nmYxhwyVSnNmVsMO8C6KMynz
xEHXN30eO0n5MQ86TPzHCe6pklWvij9dttREEhM6kUBEC7a1rp0SOfNQ0q3G7NFKXrHbrKMiWJuR
sZIY4AOkJkJzXQy2W8M5lZM3tSyPhX4j08MI+5dRK+51C7ibP3j6NHMwDwVBVvd2j3MeMkxWhHDZ
Qxfzh6eMyo7FzocIzF8BzxKQW0rXPjHL7QBTVxk/xoFTmgafeTVFz+hdepTlonjqggPBGCsdey9s
bnBiFwyF1xqQFR+/3QD+TF1lSzafuk3ld2V+s+ZbyX5BTrJuacigwlyH06s+q8zro7Pth7cd/gW6
wjrciTpJoJpD3TMfAdHvKHDXXTksXbFVRwKt3zfrVNn4ReiGxH0u2fQ5sOE52fRBdwnDdwWjmhbP
6CUaKsBQI0S3WpdG59Zl75pjeaExGG1URje0elKa/qS4DJIK2LJywwoTC3ndWEeW9qt8GPpwH4EU
imdSONEM9lOEKkClC3ODc3yMv+YCHQmIutwcHBoMCFFWdf0sY7pTueSTiwVjliSBfEHPaiAceb6J
iMsJBTeA8UKdWRO/uzOajUQfcrTzjRjMo0FrykT4zaxnTRLGZrZQO+jwU8iypq2ipvvAuO/7p3Iu
Cec7pY3PD8p7YCUsrxjoz+DZ1qDz1ln+lGCabEBmydoujt7MkSNjMTFrI3pd9v1Sg3A2O3S+0Yxw
E/JJ56ZT1NBuFtG8zcGCZjaezoDWkzI6UYt5VnvL4MzmGd0ZEOhOmgfrNpy8aqRjOIyOIGIqNc8G
4QiSfOyVmzIZLzP/+5Hxb6VDy9H+84n8fYOBQ6diw5CF/E1Z9FNtppm4l8M2YuabfpDhYjbZ3WIt
B7HpGQPEyXOgaSubnNa5to6iwvRp0ofsSeObR0/yh02R+h5Vl9dritcHBrTvM5lvnoF4lcwXZh6v
+XiNbhhMXYu0Ml5H/B7SlxUb0TJmc5IRBpSVdUKIR38owuu58ool/VQN1xPzSjEktN2ewQup6Hcs
eWENuTSD10YPzsdijZMNOx8N8TVEoIVo7GA0hyqjc9vs4vCFDAYa3qs+2UgDAmJYeSBDuQmvDOMS
93xGQKg+bn46Xs7/wrbxuej4sWv/9KH+UvB2Jg3lQvChzumd3CZnUcROSADSDEY3y58nsndz+RFR
ymxtlKl2pyr7zfe6SA//6Xul3kZ/aNJn45T6fHDkvSRZEHlAdBKWrRkIvcM1Jv6gOaeITY3XGXVS
s0Yo6+q1C2lMV6+Fsculx8rc0bFPkBCyL6n3cnRk1UvTbtQPgbXBiJqQdScb21JGBd79xpn22e/y
7YPjasrl1Fze+bdC8udOgcITEyl22q1q+xX6sIOkbT2bxymZf/P5LBaePz0rf7wQBaaGvA+l36/f
EFx1LqMI2VllKgmUKQnMAK/gYm4h6f3144AO79dXo/JETMg9QjbgQaji85eB5GfE+U40YSUdrdy4
Nn1lFzXDlqvmtjd6J0c4vUyYlVh7HMqU81djKrFLsI5n8ioZTilY1zafc9DW8Z0FO0hJUi+ImdSn
2YMcSE7AOf8d60US6BJxCFt90O5DFu8QtV+lOnfZ/9d2WjFUltfysptD+KNfPTRviuB2qk/nWXEa
aziNRr0fL4V8VSFQ16AaB9NVzRzDhJ9pGx+TroGysNcBC5OBL9foxZEMeHKG9+aXz32m7Qp5PI4p
Ab7MgWjjuGadbtXgfgnz6cJqV6KjkEJpG6RuPH8Q8RYkzb7GrtDAT7VItfBHMAQXCEtUgIdBpiIh
BXrGgcjEdN36tygXI2L/9HZr5ngPJnZ10gUBhShmg1KHHeOpB6ExlA+Sfr8cwyZyTH16CAVhPtUE
M2/e2mEN1uEGyuqaYQmahxOTe9wUXxV83QwojXmg53Q7xRAZ0q+TRVZT5hqxvp+6fpXYH5by1eQj
AKggVRGE6Re6XOvQvDSV6zi77NvtEoDWXvecHAY050p6oOHuyNW3EyArHtrOdioLHwaJQp1Uggo4
DsT1xQlQZOJiSdlKLdSk4bSZtckxwnJtsFoFl7bW2ifB6DTFyO45MSMbMGscK0H0K9J40MnAJ7Rd
O2e3VtqSY21xfjJdFoCjU1NsRxE5TRvTPNsSlLPWIIvZHG1zR/lFp2AJU0sVrNEICrW1HW1DpKtA
0GNf2ZjTWxzS7+fCo7FOCpX9nrOvI1EtOCJ+cQpEyoK7GS+H7An3tKDbAmq3vk/MmVYEETSbXNss
giXmTrAs78GpuQQtbU3iOjriFmZzuxypTOxX2QLB5SIj5fVWJkc5TQ2gXRd69NXv/Ksxcf2UbNa4
3fDoeXKCJ/jRUgB06vy2Lthqo9gEOtnP+qG3uDxO4V4H/0OgNsFfxmqh3oVQ3mtSR/LmeiYONtXu
er0/aYIcDtPYw+jzgzsLzXTFLLEJNEJq3dhKnQQyceZfJ/wklnQGmLlWuquqextGjdsXETtI/ARU
zYkrgR8BtvMwAOxB2nKHiR01++gGg/uI4VqFirivdpHh7pTMX6vlRyFvjfa6rHskG87A2vIhBtHZ
XyUJae/BY9QTRi/HDqoKIhDUXWifuf4N1vtsZLDBuNfZkHg5IpX7yrrsECTo81bjxpWRqzNnNge1
dKtHD914S7tsh2sfY0J4k2B4mfsAp3e7rtVLiCmuSYhv17wBQ9004nHoxDq0EWEMwz70g5vlSjmQ
5tXZOVhxJGBh7+EDzpsHUHVblbvmlFxisPTa7kmOQkQCkEQgqRhV4HK/0xDG+KfGdgPrvl/oE0yb
o+CDthixY9MacQxZ4muLDC0u3RMXUjClq0KntsjA3xLmF8TnNGG9AHHQpuuZ66jVPZjqKWCbbfoH
H6eHiHguFbDxYnYR6+MlGQkyfCzkfYPhg6nKhOUFq0ee9ytfaj1NPSvbJMQGI1w1vK+kkFAN9tgi
ubeHntColDh13V1KiU5JL03CIo1q8jQiOKssW+l562rwnXsKe1CHjgR1ZEwZufjNZYWfPzCYDQNN
So2dVnNvAZpgGCzj+jkgUZDYvR3f1moc7rv4jgl3zl1Jog+uk+ply2LnT9yd4nuE3u5cKE58k45f
dcqequi2YC146WtoNZt2QmeTwbrwS6iy9ZXUXFdId3yUJDmyTqMWa2OJNxgcfAagA9qVylho1kbX
ym84GjC+rtI2vQVfHNY8pemutw501JUBuS9vBQOXg74sGRaiS7UOgsk1at5pUXOtalZCfxtAhVsK
y1amJcnT2srraSxdlZerdDj6HdBWbrWBkuMvqtYkqq6sOsVfpK9U80GfbjIBl69J13NS7GPrq0LK
A1seaUEHDvZNEBFnoGcruESv5EERBEMjdJ3oJ6GqSHnvEnnbDTAS6g3zzV5+GmDRJu2xQhRSmvlO
F5eSThQTOo6rGm9Cvw3kTenvRXvUxhvgkJW/TbkVWMoRhS8oymwNbmzbVLLTSO/N+IjeS+HuQ0i1
06CTTtRDuUQvGJuhep5zQIy8TpZeZKhOJb8CCVA9Y4hc+12+ju8rUKEWiXzc7r1mvK1NlN8ThQQP
rS2Dd4hVekrQ8MfLhGbvQHyRWQbI5M0Lifq7HSpvJpkHMf+zFZGYQOLBWB1wXLnpjLLoWAAGl8db
WOeFcdEnT735rKjpnVIba6F8ZMhUptkr48KZQuBmI8/p7IWhv5plCpMQgNPz2NfrZPb8HBGeTwTI
Dkg7wY+uhYofTqov4H3JmPpNNvCEnQjWp32FCtOJ5whJqOmMzHlUHtWxY6ZP6VpCLu+dEUmVjbLQ
qluvQkRj9gSCKPuazZQk6Yz01165m21xpRKoNALqhG+0SereG1GTlrb0ULHVD0XvTZRXYXkzNseu
q1YmFNDUL0EP3zScyi0qUmsIXdt8pLi/0Cz6JNWdP75L0nTRaNkOFzVQFrGamuRDJqi8aksKtl1u
u3Ql+GKesDSsWtt2c7Jj9RTXoJyf7IzIr5GNOOkc3aecvx3g+WaZTnuhc4lN9Aoe69JgvoWtcvn5
rYn6KAxWikA9jIu0qIJNl0PkhU0wFcshl+xnkEh2O6yy3if7Q3INmaa96uBDQmGyzvh8ZAwCqJhW
Md7tkU9X4yfUfUL65vykqqVrhBiCOGKQEa+knvOcqOGC0IIcLU0W71tZwOefHFDD7pRykysOfc7h
W5BpKLicDOsJUCxiPIJcUyekr9L6H9WYOY2aYg4g1ck8j/a+BDhjackqAoljIEkR8yYQxNbQ8klU
fZPVCoZHDG/ZfNSo+CU/fu9lfd0DJ0myclNrhMagAgb2fREutxStuYyj8U4rZScSW2XKvKnpnTLl
6ZHLkwjI+/LBwvsFrPb7kdTZroldg3RV+GyghhxkZxcp42wryU4lSOWE60dWu+NStY75ixpXF11N
YE+d+KssbJ2k5yLRfW3YMnsj3ZMOuguMwEPiSblar8fqPAMebTJkZsa8s7mIhrByyXk1jeyrRgB9
z7Zf5QpNl2fAaJ46NlgVK6IAdMjenA7gURKV2yefkaVnEKM9NuNWPmjy7IzSSPhW5AnjKbNuOiJM
yCFjo33kaQYbqhAlItC+QO52iN51koB4BB9tGzcTADRiolQmdnYo7mt19nKN77u4m4HyEnxWNp48
6x60DPYwry5fgtTc5P0pm6XHoE72nWCyFD8G1iPDf5gd/WaYTtoIWtBu0ktpqC8G8otmcmEiddjQ
hNOX5DquToCNrr8VQH/LE///Y1+afvJPleI/eRJvvs1VCV7/7JhfftOP5rT6RUfZZDE4pyRmikld
+aM5rcK7gADKf0wm/prNoOWPYY72ZSGTQq1Ql9r2G73ij7G+9gUSHiNX+tMqTAkh/k5zWvxaQ9Mt
RzvAREcwFmLw+0tvuiWKTsW1BBjKnOZVTtLKxiYkkHtQYznF1NgbNdTAc8X9pQTjWalIXY3b0pPV
5DaNMdHnw40OqB8XUVgd60K/1zL2ZC0j7AVPA0QhklKdutfqHfrtYZUKnyO36gsvTGILNpn/ntIO
p22kxfQmOWGIqfkwSxrlvZ1tydp+MAPmOP1ojSujU256VIaSGYB8lKhqeyaT3FieICPu8uq5K/Dl
Ka2ROSCMb7Ne/d7a+O8i+M1whg7jXy6C/iV9fam//jyf+fZbvi8BDf4DIBj1D+/t4sL8sQTkLwxn
0A0A2v0FGmHJX7CbMnuBFWeAlVhIsD+WgCm+aCBDUMswg5RRBvyt+cxnZAQAJR59nnwMl+BmmdP8
0mSTpLGbk0ZW3MlshkulsFgHuCRR9RVjZltHpaoCy+uaAHd+Eclpe5T6TDEffvrA/lW7cVlofzaz
vr8NCxAG0ythC+tbj/enHm4ONg1BIZMcxoFhQubDKOxdYQE0X/XR4EOtIjloFZtl+thVBsy5rrYj
MuEM7phbZHs+zR7ZpMII+OjWyOeavYE1mJbOVHF6Ar3Mg/Nv3vPS8vr5PbM3AerBq2rxvnV0I59b
YnE8Mwo1yEO1QpojMjPeTeSb7UXBLeCAvVFf8tzC6wZojSt1xMJygUAXWHGqBRBnSN8igHVlhj4d
4N+8tc+tU8jlvDXeG9UvG+z3keDPTcgORbyNLFlz9UHJDuZkAKGYiCoYQ60nvGO+4qqr7fJGbRxc
pwq1FBQZ0nKq9Dfv5PMG++ON0OtbpvUWGNlfmpRIn6pJqULhitlGYCigsb2TOpOe9UoaCKC1kJf4
84x8ZJ789V9/Cr8+U98+BEbYKLcWzs6viLAlOYw8FcKbLENDrzKSECJWURfLXtJb1NxWqSdcNysM
nH/9wr/Ql7791HDAcEpQA6FH+LVz3cCXlGE5axBUmKWRhGQjZ6FVvEWLvmAdhqzeybmFMYJK8nrA
lwrsY5GwJ75d/OZTWCACvzymOjWlCa8bZzWL/JfHFHR8zYRNJjyglFrZi0xsBE6saOQOF9gGVCdo
8yLe17E6dSRCjelLqcy0zYyyCphJ/+/Q+j9Z5uxaOGdU1ozGkU+5/HnJDMLIZz+hZWJVgpGG6JvK
Q+rhn4IuIZBh4JB8go+3dGZLIlaFP93hH6pue132wFfJFScl6ec1OPnjGNOhA8kBvnVu/Ye/fqf/
/Nx+2xdhNcIoR/v1y7aIm1wPSBKwaQGFHWFGTJ3WlTGWx7YOTmrqpxeiE+JmInt5+9ev/M8PD9cb
uOhQLMEvIHddJjM/bYVI8X1ivZvIs2ZZ9hRAL+EaHAvokUEq5acoa9QHpUvnj8QOx+1YWOEBKVSE
GNhsfzPLWPSYn58d3oGlceNSAUjwv2Wf+em9dMDzZKyzoFyiKKVlXI0kRdJM8sNjq6XzdY6dagIO
M/iX8yRQpdh91VB+RtS8Tksn86pJKy065BXpRQ/0SUlIDqg08SnS7Z+LjvJYkyflKKFKm1xsg2NL
2kVBJo0wU9qAyTRW+W/2pH9eEQKqA5gv+GjoSZVvs46ffqo41QwdoEPvCb1tt303dFslZ3g8hEPk
EAaheRqSZLIK1Pht7HsJTQE9hd+8i88DFfYI3oRJlgf/5WTibz5/tGzJQWQUY+epRonSrmlJ31rR
dVVOdmve5Vn6OwDpv/gyOVwh1S2iDoiJ1i+vqHX1WCqT3XkjVdmTrBWFl7SEVahymhOxDht+XTYE
NlRzAc+o1OX9RCjGHrCTeZUX2ddGHdN77FE0AEBH3ZcFRB2TznSo/D/OzmRZTmTbtl+EGeCU3YAo
d11oq+hgUkqidAp3wIGvvyPyvkZq69yUnZfZScsqCALcl68155grI+5CannyEQrO19YWCBtk5BnH
bSv86w8vyPuSRVyLBMzNVFUsJNBOfr1zwhIenqRsPoyaE0aqPHvcB92kP3lWPtx0zuyfyKli/m/l
yP+3fE217MIXo/un1VP9AQccIfaZGzx7bHt7v/ShVoOyeshqHBk9K+gf9oMrFuzda4SKjTXvuvYF
gf8+PWDCD2Bd080PzH7Kn8JtYPF3Znrw12Z9KrLCPbm8MPROXfkcWuavuO3iW+ZGBPDg4iXfGmT/
LbnX6KaiqxG7E1M6WkJagLO39ePWLd7OA5ryUC3jhzAnXGZW2Z0lqoo5QcgWa1vzfL84W/2HGuj3
h/j6GiEyQuOKZOj9+uCC1o+qFs1INtnrra6taT+LuXugklvPmfCq47//9r9/HmNg6jigiiIgiOHd
/gHcTPhV5l9bGEv7SYzWd4qOUqeDMt9IZx/rP2ye/+HzvOh6RGQf4DDqvfs81c9y9OvJHErte4xR
/PoHju/wxveRvURm8P+w4F4Pyu+eFI6jwvcDkDwItOx3C25YVziP7RxEIofJBBxibtMdly8QWWCd
rjNN1IJ9h9TSeY9CxKEQnlr0RthJnMcJr+KrgASRjOMS/GFf+v2t48o4Kl+lZKjx3791ZqSFqcsM
i2gj6mO2xs5bnjFXiptgIrkyivcyCJwf4zjDNHZbvf/3X/4/fXzE4JlTTwTy9X2aQjdIr3CRPh82
u14+2FbvfEHBdoS/Fo0kZY+CRtX4PdJ+f4F5HP7hyzu/qj6vqzXPAN2GGMwAc5b3D14Uja1AY2oO
GkUlao0p9l+V1xNNDXF5onOsX5FWhY9jHl6DnbyzssP5Qax+VBNLIVBGT31mkdrENLOc2vzDf3l3
ENYFjsDw4FDo8sevS2LQTKWRNlKdgFLgpLzKfcDLWdw27jB8Mr74KzKSqBDeqkPbaPvl3z/995IF
kil/sqfaMJ5+U2qQhNkRIqnFoSqVaz1b3dR9MOgJzH2leatwIHaBk+RobEgnq8l/Zk7WqZPjFDV9
4UqP/3XpzwUh4yfqxAsQOb4/1ea4lq+x5R7rhPFouo6AtjO7G+8WqzafQ2e8nazWO//7bfjtEeVD
eUeuAmTQsFCzfv0RwMlkCw5t73B1Y3PQg/H8c/T97bjKIDwyupZ/hXHrnEboMce1s9z+DyXFtZPw
6+oBTBKiPJLOEEEIN+DXK1gKE7jFDEp8zATcv3qEj4jQ3pTteXXt4aI6u5LntZwGmrX8K7eFNXfm
UYwOMuG2Gtrrw5vJ7g/v7rVd8tt1BdTxnImuP4v/rpouA6A4jjuFh6weGCZvzTCT7xbSPWM6gbaZ
0YwP33DlxrRp2wVSHMtZa1rw5RgAdbBnetcEvK4noFAMytt65fQgwD+Fab8V/ktZAttBIT1t2VEb
VxIZXljLnyBVv68CPhS1q5CWpSVCSf7u/qpONk7vjPRDMDNnp2u3pEE8MtByKHAtCkJeci9ICnHV
JmTEQaAdbUMiaGvPr/frOhIJaspcPzgkbGOmt0OSFcW6oh39bx9FGrfwbF1WLfqvV0nwP+v2sAvG
ppTccIvmT1o3qw8s3v4ImDO+c8u1OUWDg/Cy745r4JaHf//w3zZNChwKNMBjPl0vUqZ+/XBPMY6r
SzwksREWCoN8fgyKGEUKHIudrbLhf9O9/k8B4N/l0y+NGD7wyl2lnczkCyfOrx9Ig0EHBFhjWgnb
6VtvieXYcOZNgWvYt5kAZLLHFmhO7KlRAtjD3tdL3Z3dhoUotEZ5321hnfp5oW8EnsQjxK/B2oPy
vkqqNvyqYe/tzKqpr1aC4P/9bjnit5fDZau/+hmoM0DxvfutChAhlj2V9gG2QXQvVBy/Oi10ETyb
+RuIoIEpp1XIJMNsexuD3kkcsMhpv/QoqkJRkRoYEGn4h5r1XdwSO55/dTvxB5kFdO6966/8j0OS
omXS9ZtgjqryRjPAmTU0KzfrP5SBl3UfF6+wO4zpTl8kHjDybi8nghTGTYSX0c/8eWdZVo7jfKoU
eTJunh0MuZnmxgyg23dClQTG9a4p/n8uPKbYdtinGREE7y6cJ4EQuxkbkRMtqAWGWJp2X09w4VoM
8p/bcUAwCR8A3B5EkcjZV45jvkyaeel1q2Z66luzg5RDgyhAHkZu3kQGLbW2fa24tTP5T0XokRj+
hwfh99Wb3colrQDLGLVf+G7/MP0YFqvjbIdysJm65iSBfPXrCPiOyJ9aZxkPMo+sL57S1lPuFvr1
it1PjL2099XIi/3fX871aApJEg+A4Fb++gCMgsRReMIOedFmPeAem3eTu5QXPMn433XQM2YtwkvE
mPrSkfl33zibvOMvzqG75v8dLvvvx5EVF/MdIkTek/c7+tp0lSv1QoVTdsdGZGud2LI3z3jYsmsb
wr0Rea2ALwz2bR6o6cNSL4gvPT3vNxgDiYaa9wjvtEliPTd/KNv/wwrECSjCGRpfk77+bv7/82Vx
2xZUiD1sB5XNlgdQjANZHGQlZIBFFYyrRVmEH63VGo8+ODf7EFmg/L6UcU4B1IA0ZiAEftC5o39G
Lznzg55oHyh8a2JB9ZOXzWXqTZw60/508LOiIxW8pMwEuiD+dKv/w3NIWtm1mqQ5wgLwbjmNegzZ
VU1ABfQqTA2FqziGgiJbqtzKdsrX251wqSPMnL/CK48ehaqCkwCGdKwZ5P9hffw7oePX1Z2NzHYo
4vyrlPt9mz3g1ysmTgaHIgDCUtnXWM+RXyPFRIwKZRTOflyFTtrY9fbZsiKCsrX9GMmlPRTDbJ9G
NCdYLVgrrmkrsUcSp1BoUpWPPqe8itcbMVmvoT+7Oy2LCps+eghiIwCLLtXnRobB2x/erd/XfI6w
Lt+GEAHi4d4fJ1RV4+pH6XhwecEeCqcWd4FC7YmFof46h7gDADSgN7LLlcFGFv8oc/ONH6JHf7YW
z6Ndu3+oGP7DNkRPjKkBK9y1M/a+R1F10+jWzFsOOY2iWwXtElkP1hnaylvqkq58BCI3fYrZle5Z
F9Z0oYjbWcoJ9htf5QH5mveHa/qtbULHOooYGnO6oUP2fgWa0aUsthNmhys64iOuTRKMAr+7o6af
94XVWR88Hf4/b+b/XU1cl9lfnzdavjxrzMWYHFBS/LruoamcJxlxdiiG3DvS+IRpSaIJnD8SSp1C
yhtCQLpPpaqqm17bwU9kE18Lf0bcEbR+R1T4CMSxiRGbuKK98V0d3FsxMtt6A+tJgHysj52cYcYQ
1XLeSBp77YBrv7LR3GprA774h4ft76bBP78RLkUKV/YVJmvM2d933etGEf0dzLB7cCHFCY7EYEtH
1w9fq9hdl9Sae9DS6ISiPGUR7utUTC4Z7hKmHAYHjpy7ph7x+G5SmP6txbqQg/CtCLVd9Gy796st
kC3Z9gyJHRvwsp8ZRxy3dlXk7Vaul6d1G7z6dbEiPXNQ8kdt/dYt4I7yqZgTEFptm0K/GbHTxw3V
eyWGtgeyXiNmG6mPJ2o3zzzWk4PwbC1Cg9SmAH7jY4VA/gStiq5mnTUXQZ632c/djD0jIO83iYIB
57TnLFactsrvKAgCr2nOmWdDE3YbC9uSL7Inbl0piBdV9Q81lYIQiHpBBNkgdplvEED32cmdCXJP
pQsEki9oTfWZCqF+opGjfpauizFz5culRB5vDYnhnsER5DQbYks93KMtrexd0+tOJN0CMy6ZTFyi
hAr9wUlQT5HDjArcupmycfiUZV4fJORpYFTYLEPodpfZMWLDqWOzlyuJkBn2OXXS/jCfdQMF/SCi
CntGlpPvZ89KPIDZtOwLkUtRua+3pghwSEdIAItB2tkRSGLvHEWtm2duHsuhqq83KquR7vE21igk
uyD8LodWgtj/0xP57hXjgWQ5h+pAuc6R1X/X5eqHQLUFS/peOqVzqWziXK0QRp6LwOJOQELssJOD
pXTYxC9gCOsz50fnD8f133ptfIB7bbZdB98cm68O5H9u2jbQSx1xYtyvVT+emzrLL23l2/smKu/z
ycBsyYOXSFsl3dRc3chF+ajNY+vIUATR70gaWzSV+se/35z3p6f/vaprZlUQMJu40gb+eVX9wOo/
bDm6uVWaHw3YZXSIoXqcp7z55OdNd/j3z/utdmGF46TGBuvi7eBT350/+hqidqDmcA/SH8otBsuL
sovmczTPeA79gXcj99r7bZL5WW+yJGezmK/HLAfLQVA7xLTMVbG9BauSz6h2qhdf9tokfRjc2XJi
jUC8S/zAjKLVs7Vj/+lp4g69f54oDJH6Umtck9XYM3+9Z7G3+L07Ndm+d8gD3XdeqKIzdCaQBqg1
keTjJS0uWcOCdrQbsb0MPH/5jixfOz4Y38EwkoOwOdawU7vUmTnUJkFTdp9LXRnSuEN5HosWmZ7T
avtrXtfU3XNb4joYItV2aWn345tqvRsru/IMstCQiDporQDX1F2xPBUyQrWGoTSA8IaE91MRbIaF
b9R9e6R5h0ks7+2yOmmTj4QeV3CesBQQm3nOo6Yd8UZeEzKhi/qX6/kagrqtHH/fqrwjx2yb5bce
uHd/qBq33vYZJ4lv4TS0zQmnoajTIFYUjg1wLY111Nm8S7VlCIicSK23W01rDOEevxdNO/WdBaIZ
X2nCqG+FanFm4ETA1cfW58gLDh601svMWC+NpPDvCRBFHxvZJaIMKMPmK3wf6R68paqIGaDvZ2DU
XgdMKF3aHMxhmC9JwNjW2zfYr3VSD1e3VO/aJJZw//1+NzdlZE5OXzbtJWxib72rlJwENNOtPxrb
ZGhHWdpXu9+u99p9zrqYgmjVQtXwXRvvLxag6NH346lPxor8Dii4Vsy8sXJRcUpxoi82vHgCjuop
6zbOEqLyUUCjRdcPxpL9kgi/1gRQoFrH91bb7ueotMA1VnlYJYUDawuS2RajqG319tqiRTT7rfGb
R6sbkR+TWDHfLa0ZCXsQfMfOBK0+NUuFYSPDGqj22WQFy15bduse+KdxDL6XxvBuqryteQmVBAkK
KxFwbJTPxxDiaftSWu4g99vS6OHVDZ1JP4Zh187HwWNj2q9dYX2vK86u59xnz9xj+/UCdKfoh618
jOdDPICyTzrpKrDR1tgsu2L26JKRGw22sO9JV21WcoA5z9cFAolOxyX+6oDUh0cxl4RpCNDmH+KK
7tLtEnET0jCrbRwKdkVyCAf9EQ+0F43HvqrMfDvPpIIQxVmjum7pR2eHyiqj6tBtffPcss3OgBHK
NfUlYZWP2hlxPVXRZDWJvThuSxonj64LZT+/a2FCVMAol/K5nWTp7aopypZbV4utf7G2PkBbx7tp
zsCrMZu4IFGt49L6Ea6OaAoZjy21rG63NcxGvJ8RTPNR9EsDpqRugNYG85waGvryR+0j5N3Zxi68
i+zR2yV0R6PhFAOJWhIHjoJI3HJwsJvS6YTeGvX1lBgastsDjx4xtdJ4WD29olGH3BrW8BBEGE8d
7cCjlOjpWdQ5tXDIM/EX43oa/puDWwzqirrlh9TM2esJyhbAKoziUElfVMsY+ZEFZV7TdnSWnOzh
6yjGMAV9bYyr2L0irdM8n4iUmR32zbve8WtJsiel7MHxVLalG4r5OllzD8EhlAhMeg0BKX5Semv8
IjVq20srV/9lBKLyHX5Fx/LWzZCBYxEJfXBNIws85B5TNkj1Qu8GtanPntsD8Ovnph32s4YPSrBO
08kd2ynu9ZH0I3O23Wqa9sao8q02U/TDhLZ482rVkp9nwVchkQdZwA1cZentJmkif5+vbUvJPM26
BUQq4mknQll9yzrbjPtNdPotYNyrjog3zEY/z9owKuWWh7+TPJNi7zQ5rtWCJ4YEJK/tx6ew4Ise
ELtQMS4u+Jkrl3+5GeK6+atyIkvux7jzK6QO0C6f7BG4sfEyKr7G2xzDtE3p4K7wquKLRZZltXOn
knWCcGCqFQbrcP4HzCUnBXsNw18z8arTyTZxms8jAnq/icYne5ggbmuFO17P9UjQ8lBppNb0C9wP
sdDeT+6u395IDlguqM3Ce7NWD5sSWqftFuya/iGEAqtYbHPU7EU4jvifrK2hCC7xujznPmTj1Pd9
4x6XhVcfqznJo/uqWfIPk+pR/EdM7cQ5yLPlbFVVM53raeheNH0AB173KNe7pbT0xEPpB/UBRq6Z
d3m8yTodwpEiLbJR1+8GDK17n14aXqu5QGBPD2kMdxI+XJHCMyWFtLaG/FSOtluAl58iO/WA6qxp
oXPvIpQrgVJTnSZ+LBX3vt368bi60iNtAGf9ax12wOwzq2QrnxoTQ10gMWc8tdSmVGzj9NrHTX/D
+Dl/Wmve0f0aVM5jjXHo0zyG3XKsbXud7tZOLy+h0DgNtHTF9jDWmwkSZwux6NXaY4ktPDIxE77L
QkDUUJowHWtVUPtVMBaTDcJms6ucMbsUAaR69ujS/VhMUwaocotLQe7Aoglx8Jvx2cxhtiVBSFzO
DhVeo1j0F+zLziL66InZwdIdMJLEP4qK6Ltd5A60KOkP93pnGQ+HRAUc/BmkGBjcZfaXm22ezZRG
19Vrp+AYkdlHReCia1RwA4wsab4R5BEeVoOkjqCHgfTqqo6y7jDyt8Spmb05xr1YYVVx26Hbt4Aa
39ZeNNWNoe+9nlUUNisGAGkw3DKZvpREZosEJEzrn7NgQ/1hTcQWxVPrjbuQ23pfIy5EvizBLKaQ
NMebNew4qs1VOBWkhG2+DX01cOBBWrAnphzXwW3fR8xmt0ZNh76MVhpkCw3mS1YvbIQtkxCqgpKG
l9Bb8IzsaJwTEAl2/Cqbwtj3krFZcTPlU/AN7VqMF6dzR2xUSuFHXIYceGDrDuNXqLd1sfMn6L8X
Tvnb59CSYb+f51jNSdRtGhfpZvSYCEGc2W5ehvW5WoNtxH9kLd8nEie+hk7zlPO2cF3D5ICgsDYa
TCSrzVBAOhzpdmeLp2zd3Il4dStH0scEyrmzKhvGagDt5M5tLfrlYbzMFp8R2xKrUy0xA3mdNYBB
acJUDvOKLWeNossYTpZ1qsD0HnrbkfmHku7rjv5mPWEN00V+p/MWyYFLV0smDuBDOAEjqpYzPZnl
3HW5Oz5vC7kJu3AbvB9hWyzOgZrPsp82S4VdwvseZAcpivHJixlE7eda86RSUlAdtVtBOax1VuGN
b7e8S4phjC/sq96YIlOVbbqghJ1PZAmE84FVI9B71czBmoRxXLp4oWjJnTKzRjkuMeE9DYMwmMhM
bZ1G3wxTMrCQ4xfEDoYpqff6lCCvyDuHbebkXIWyGAhGo3WaVLSNX2l82nddoC1rtzK0JAgy2nT3
mMtgyo52H0D8qJ0r/EX7jgRO1Jctx+rCig9lZy3bMWrKkQaExqR7zHovkAB6g6A68wWDjKiHyj0j
QMu2u8GspnjwotlXyPocyz7Wq+v8pOkkzGXpG9tKPLu/EiI96e7DcWFAKYnrevNKewxPwH8DyTta
iq/QEsIp0RYagnRcQKzfE15PZdn1Xj6cPF2rKM0Gh5BxXvYu3HdxDvd1SsQqcQ8WQdF8zR0Zfmji
qDWpCxYWh4zXDO5j3GrWdOZoOt8FJKJ8risvjx77vq3UoQfgjbupr4r5VA5TkH+yGZXlJ9+0xcM4
SXe4YQWnDxMW5JqYCEb0RRjC8HbgvMstCZcBsHi95Q7pXuBKzW3l8aLeio02x4PpPVLLSpmX2d5l
0vBYDAMVRgHU391Ni+qYaxM5a26LGGLyzVAW+Pgi+K7FsdOAbRtXl4TmkNIQpqUQ8plHHkVLiSQW
zRX8ZQ5hJYTdg9OtzY3jctBMZ38NMImHvbl1nYxDBHuw49zlxp6xUKFN+ToCRvX32Wp336usyTuK
Rtmfs9bBa4ErI/BONgz450EMbncqPARjew4smYMlrAAizngl3zA/kfqReKPhSpYQ2Fayymr7ZkMt
5xxSFvkFvWk8JtDguIXWcAXawIgj3AWFEyhe0VrWvmQEvDfOWlLvQA36kXuYr3HMWkbcV1YgoGlv
8ptYDKfSxfQRQqmxu8Z3W3L4sSjqtzOxcFN39ItrAtwyXCOLTdeVRGJYWS4PsTVjHG69dQKNH+JY
9PSgsWDVxHuTIDRu04UEFGaEYMPU6/VtMHDA/WlMKlIj3phXDi8OT3SJhRrm166vFgP7QEaLnTQ5
R7EdUfMVdjAACn5SaTEex24py/1YoAwkIyD/aWpV1jfDNNSacaMQl7EJZbC3vb4vL1YVG3MADeuT
5xGhAAlYuQicDTla3fI+T4+5aaPoMEq7/epUmsTSvvTs6oa1d3wyHCWC/VhJ//sAa9u6GgaF/RLP
nrwpx7w90eduE+oTp2MACRnxKzkn9n25UHkDvFHLIe8qE73GI1q/NNp65hXa5qiwp6Ovu5/BsmpC
GLSTqWNp9bAapsjbXgEE9fOZiVJ2K/EGBgAFHeWlBTJYfXCcgfOsyssmApUwhfOujDcI7mXO85Bm
UVt8ncJ+uPqDlYrTxeW/EbXLl5ZhVCAziVzvezlZ5dvkyZmsvrxfXujbFc9q6Oy/eCrqel9QIbU7
g8F5O1PKj8V93g9tCTpqbr5jX9YY58JG7NbAoj4I1wL+gxcavTxl1BZ26rrdiEhaFpJ8I2dw3COW
h6nb1RRw4W2xtW50G7YDl4OJaY6TEkJOnKqQmUgSuGCTUadQpj7gRI97iKVrNVN5rNAxFtp2zx6a
riXd5i1inSiHDJ5CrN1MPlIF1begjqzptgit4ASo33XvxDqRrjHGMi4fLeOCQ+1ma152Lra854GY
bvJwvFyvx46tJfzAlKdV+xg1IsaM3IqxnOfLIB76esXVXE29uCJ+oTbwxsSfBTrQfYacnE2AogV/
o1v7dNBdKw5I7iIl6gPkx6s1F3YvJaYMcT+ukI3socu9RK2agC3Ka4dEzwK8dKpQkLA8Mcg7kbh4
xekoukCisWfvXnfw95MKVAea60ps5uDpuIBaXdhfzUisQQIku7ugPLLNZV26xktoOpS317YUXllT
Out+iNwmeCZdyNk3Dri+AzlRrPp+2BPzQhjV3B03qTImUlvudSmgeXOThcGm9l6HJ/9QtM217YuM
ErrODCshTPgXIxuMUIgxe1V1NCVVQ+8ZxEa1DvW5X+u4ufH72KZPThYVHecyy56UzqzokGGLPSsT
qpGAxmz+Umw0GA4DE/81nRgFDA9FFzfdazxMFn7jBhooYpYqpNmOAJttMjKfVUz2JqsTEu0ZHnwI
GGOClEF8zRUGStxT+xhZVMxnVbWZew5Xr9EgQFr2lMHRhPws23XNtJqhayk/ODCfo3rySQwNpLbf
Fs6y6340lD772en7q78b6OBO93X2taoi1kFsyvg63RblfQrvoXphkwkCAJ2xO514rOwJ+wptsxvL
L4X9wF0OvxXQtrIkyLJqTRT5WtWDs+D4wIa7OX9Jh6580thE+5BCkJXFvvWJYD8R4eAfQ5LPqvO2
gGPZo05rLsDAybx1GJzoRIG/+lSa2OC87SDT76CxIx2IC57WpHeKGJAK3YN0itC/pGXoqY9bQCbc
dcpI4PwCy7V86/yew+uEsrY4KERy7E3+Mo3347ShekdYM6bG7azybglnAzcmKqLhHCqOww9tY9dv
C7zJr2KugQho4dn5hQUXeI2KpWAojMWC6rGugidoNiv0MQeUVVcTNuQSmoBXvnVU89y7o3nprQ0C
Blbj+txJ1v9UERNSp2XWuLjWMw+YQEtcxlTLjGcrWppbWypO7Nkw9x4wEi0+j4xKS8IfjPctptWX
72WVtfigBe2Qg9uX+ZoUNmd78Dr1RpuOvuRyE5OCtT31dYwePWwxqIBV27JPRoaVIu8xNqzEVjCH
n4VW8pOzAhfftbyc3kNpVZufZONKLJQDzP+uxmgcvSmYgUg8AvB8TVuDp+qoYQEfzJomYBDkM2Ac
1KHNUc89ppdFd80PQhuIUF28qPrJib5rj31fb9m9v6wMX9vOiG9zu9hwm30H63fM/3bHpRHu65SK
6wFciUPbbXwLfEDmqSM9o3LPaDqjXFsaY985mx2taenmVOAiJGS4pcvjUBfn8Q9UcJO7z42sCLbq
K6aC8xw2j0Xvw85ZaBU3HAnNRKW7TTEHp3a+uVLTaXSFRcFOtsbZeIiddTAkvYTumkykMnHUHhin
75h56w5kTih/ILEBnNtMzje6gghYCPfDfGZDSrI4aa27qtPtp3Wra5fz0lpmj1vRu58rtQRFGqBk
JMBq0lZNarOE+YYKFjp+U1kal7mt4fAQ8/CTJrcJn2JRLurgR8ZSz4JtKdgrhCHtQW0h9lXHZALz
q2YCf7GnDWQVRW60JLEVyeJOtIYYJdMoSFDkLvOE8Vubs5+xc+HUj3qU5eNG3bZwTH/RwBP9C3z/
RRKpN9h3o+jKFyN6jmI6IgVNio6ElHGz3KNyVVQD+oioLVe/sega9vOSpV5ec37kPFM85n0ImKnX
0aZ2NDBCohLicrgwmA70oYATaO77WIXq3g5X39810zpzmHGGevw6WTU0izUy6tgVaMSb3ra+yID3
BqmlyWGjlS0O/rrv71ClrvE5Q5CKQz20Vv8Qz1XTpQRBE4rt+OPsXbsVIQER2bz5xwGhdfhgt4CS
DuPWEeggw2UNPtK97OV+EJ2kyVKS73LiG5OivaJd1PsMh9V8GRrCwF+qDAf/ZXSdCVxKUwfxOaxm
UBZ5ZGc0H0odWbelnlV98I0hRCpjKdtALFCcit6fqbHxqA7UEHJyj8R9uBltilg27kM/FPaZihL6
w7i56sFQLzknI90Q6boTU33HND31l0Gjmbk3jTDNZfG7/pNXV+E3dMCg8Yp2LOxj0AzOayZI9IIz
5JvEVrbmsKDqar3B3jm2R6hFfkL4H+69we6Rba1Ea9uJI9tpvfWp8z5uNlyp1OSiclPtkwa0y4ON
bzjqwqtTj47Z53gboo9hu1zF8Rm9p1RyFAQ85ZBkUFMHf+tqWXyzuyn/ks2VXk/EuWWobwJZfqe5
N509MznhQREmyaMZDxsMj7iaXjAK5c6OUi8AoMUvQ7O3cCNUEzmUd3qgtk68wVdnt3LCj0Ntb9/r
Uo3qrHufZIy8lgSE8T73AVAYeuMMn0axnIa6NiFZTde+Jy1hU9z5lcv6FC6Vw5k4HKou+MKsds2A
sRlP7uLKmZxD3dZtRAIDkAkOduEy/wjcNZ5Tt8xjkZLSgVC14vkTj9tADZLAraHvTfGmPdARYXOn
65l5H+Pg+itBUewk/lq0KZSV8NiUJmrpOwoldlcryJFbwMcMDkD7nesrWgeqjzEkVNmqFURLTrQE
rgamO2zMoL/MC06KR5xBJZk84VyHN5SOU0qwSb8nibQklIS+GggPMWRkhPrFLL/3rvYLzOx9O35f
u3FC0GPkWu02lYP5QR7FOX5tpQbt0Vl1fFfQqHrK2jromYmh70hixh4fvWEo19uMdI34tFBapWxM
7AOGzpr3TfKYvunMmfq9LarmFFde7F7KaWScL8rcFbRyvQlGTqXs5ufib8DNDHLM/uD7LblsVRkX
xZbQD/cyxEnKnACxN0NK3FH/ndNztaar41o/wQpwfuotMlSBXVir/UIMSFDeb5j6Kl7duD+VJcSu
2xYwncfMlAZ9QuJGFyfkNlluWrTr8KzbltcUvAV907Loo2jfjZUbp1WZgVqaiqWHxAk2BIFjJAge
tUpuwM7JZkjqEerocG/LQVwsSaZ3UtoB+cQs0yr110qIYyVtdKY2KskQPhrjbuJ2eKc+GQVYhxNm
LrIPzNu6B9Qho0+AuRrrm2nuBYFt6LfLYzPW8QM2MSLOtjxwrcSMuZr2/A0AIbiE/4qwLpF8vi3e
qXbAyRli6TZYQxusa1bmLOOY5bKU0Uu28eOh4HjOiW1zdpz9xdlqjE94VS5FAFJF5PflCKLoMK96
NEfuEpvMmjktuMwIbx2vVUQ3jgjKXp+zeZmnpCH2HgJaUKNrMVM5IfX11iBI6RVaRKnD5wUIx9x3
SrdA0YubnWWQifLLkpPFNUEGd6MjD8La5vDr4gT6dWDB+0TBNJV7HINESjrlKO4K1++gmEXL9rYW
Q+Rc0P8WxFQZMA8oXwVkMtGHhT5HE/nG6djXkXPyy637i7YC96ovxuvrRAyYTBu3JA5ZElgDco5J
XGI3qomP5BHSEa66Mg93ORl1b1qG3V+Z9g3zU4aUJDeStHYy6IkVpE6X48kQhapKhYm8m3noAdle
k+v9XY4Tm/It/B/qzmy5bSxb069SUffIwMaMiK6+IEhQEklNtgb7BqG0ZMzzsAE8fX9w5qkyKR/x
OPqmOyoyq7KcNgRgY++1/vUPbWRt+dp7Y0dxiq6uHUzrjc6nxkLImUqTBiOTzhWCKygjAXmvW2rT
pgSDTkKoL6PoE1zUINQCg2riJqNanPDpgsbMCDGCVACo3BxUuNrqppIixKPLrSaf/AKchUf+lbs8
J1PGs8ssjS5lmUV7lQDcaG/GbvM2pkaOE9WQKdkV9VoGTIH83k/Zf3u/yCMnucgH8BqQNMam62iW
sriJbBVeUsl9WlsbyqrhOxkzP2YGcbNnXAguWGB0+z0JU52fx85GDPQaPYj9wOqgK+gGJosi7pme
rxTCzjCZVsgXXFv0qPoqJsS1Xgkr02mhcCnY1P3IE89HcwlPrFTCZWpL/Yo9SIXx0yTH4Ywq6RfU
jcW4ZFF74KmEtvNEjxCmKi2a6LF+CsCQWjCUdTeY/ZWqxAN6wTJ8DdUAo99ZEBQM0CH8sbTorvtZ
v5osbPMiOWtXPYnKF2nZYFM8dNFDxTdL2R6GX4h9MDcED2H4lgdZ+/Ax8WT54Y5YadhOmIjrNFPT
oaBYJ6SNjLgriwjF0S+Re64yTYsvI9t2GeMM+mXWZgxNCnsEJ2VYd4YyYp/yL9HewhKhjRJMg/nf
J9dmKDU7RlrO/mBqLQ6DUNJIUBY4l2WumvkWJ9YIG5xpd7JtA0cG68ayJmub21LXfcQMWDbEWm5h
RF4Vqgmz3QHKp6mGEodlrcG2Q2kd7zjowrtW5vJzYpNfcS1i0vKwLE1kSuleQVgeBUaQzC+sPKS8
A5LbGFk1NH40BOSmEg3gMFBhKGNumgCLvOswm6Kn2DQWTXY9x5dkG0IHn+qOYFzE2LpXzN2rDn3J
A8AtniC99rcMNhaDXMIOobEMGPSFbWdbmF9PUYfnqsqj5iVZ8R2FyVy/RKRfO2u1Y+qGo5uWvMzj
rGHSSYmtEPtW9yjBW8PEGTkyy/Q1nwv46GLS1duepEYm39DnhnsSrAaC6QxoVuzQQfnVHB0Uxm0p
la8wVWCTq2GES6VTGbIEVM0UAGw9DYSfD3X9JbHwsDjHsF+oTMdLjtdu4S6yGEIsMsZjnpABtjvl
uo2cM8MrkT0Wgy/kR5caj39DKKtYS3se/mxcbOesOn4zgtz2i3A+WIbNeDk3hhvswPszq/Ed9XZZ
jfgPIfo3sBKBc3/8Y0VAJBpQ4ehDOqmuOczURzfCE9TAjOVTyah+W7MaVgAKTYg1Y6A/mpYMPB2S
LlZw0ZCuNIlj7cef5yn5lh+KT4NnpNlQb7ASOf6hOq2qexVRvq9kVXjVuGW/9Ae4Z0dsiitJq3lp
wrA5pzpYvrzjV2Qi3Vt8hlG/OsapotiyOwong+FVWwFix01L5ZkazTXceegj6JuZmNEzf1LqLL6q
jeGJP6a4yZxivggtW/UbRbi3Zqq2m7lJqZU+fii/+umw82CvtRDSq6cLSEB+Tpl6Cp8d9kamRdti
KpfXh0rL+uEM8f2dqpJqz7CgtaEpYGXA8Dh+AxFD5UjvQzZtpTP+7NvaCFHbTu2mG9T4VZuo1eq4
1DaxUU2HolRBwLPKZhodzJvfvW0bmyLknbAkVRtbiuOfpMPyShokU/lBLLt7IpfzVdTGrus59Zy8
fnyt98cCuSoME1VomYiNT7dmsMgeNkU0+/gh046TbpyvikFnBliaNFYt093n3qHP7ykGzlz7HfcS
Rr67PHGIkCj17ZP9oR2JziaTePL72IjuZQ7g72hDrq+w8mo3gpyD6MyC0rTT9Y52HgRbQ2KFyoEk
juNHK/podrRKBJu+TzLeIIZGEZuSWm46Paem1+Oe3NHQUgfIfmQkeqQKl1tgKxp7WiL1siDvUMUw
kUymhcLdmbeqkqatRzQ5qGRKOcCqAfnHxoxacR1kGS1fTEBzS94tEcjn1COnz5AsLMEMgjAtON4s
mhP+apeOrKI6om2H2vwn/Q6W3wUqxc9s/8WOcCpJnmsNqzKf2NNym3A/M3XBMJpFEMvxa656HcvV
tg7VQ98r+lfC7pP9x4vsVz/kUnigT+QvuN3HT52jfsxzxtrbvixt4U9Z3E8Paol1u6d2o2ivELv1
SyLLh+43pzRVHg1LFD87eNuag9ri+KrQldTGwOFnW5V9fQneQ3QhAoR7arRgMzMgP+hWMFw0E8OS
lSQyiL8T0HHB8PmcvO+HGPnnfZasPYyr2F8WmShyn5MKKFS0uFQZN20DoUKnK2ED7sq21Q5mGs72
vrI0ArRner70mi8C32wUd4l9iTF5i3bYZmixclHB62uUi+6wh+DKzALOWCN2pNkC2ExZu7jsNy3b
uJK25jXzFBxeLd1p60upsZ2tyjBSowutrYK9G0PYWFlzC1hcjVrcHHJIDfZVarDPXSUi1YK9STJz
um4lqM5qNiR+CDF4nMZYQVfwfizh7lLQ0mPtIdu3zybWMdOXcE7U5KZsCmDckXy+XUXamLUj5tzQ
r7UO4lJsJqq1D1lqmWf0Efq7UulpjKHfWg82mu5gLd3clLdQ2aLRA7RECdEgfN2eWR6nW4HFcasu
Ag0k/JTEp7vslHUFKOOobhEaqAGeAi4+gKCdyMpC1cbBSq/R+nm1qToDQidi6SEAZg6W+EHcZzt1
dCQcn1pthjOlwOmpxz6s6Ta2S4v1A3T5k/oEWaeK2VqIi3uGy2fXhRVCVAxDgUZQpp7ZQDhIT7ZE
zDbQnmAoQmtD/WGfnHvllCh5a3XhFqaaXS+EL1HeBGWdfs91pZo2OiIIqFsJbLC73m3lo9s7MebK
wILhDQnMItumfWiqXwnIpt8eTchFJHY30bWbQ6PzQjccjF0KB0l8KZUiGz/XUVxnm5oyedxU1RIK
azpMNtamVCn32wnvo0NQgrIjXPnxwEtMv65nNQgHr+fpJxt7lGG2DVKpaCG/zUzFYx+H43TRttib
PtgCujepjrhkrgwMTMSFmy4ZLwoStvUyDn12ReC8dWUAihIKG+O6EFSOwq7oJmWDL1v+VctDsVWJ
R7WuMlxXiQobBOF2dYpOCWE9DibU/ljTQtluTMbl1FZbBmB5hEyT2HnGT2GP17muDMFDy5B+a4G2
Zx7J0eW3UVfxKIdz1DjwkKv6s9toCFDqWum/VyVu89XsyuwbpwaIT+7qff7McEariXuJxWfigZPA
oxzSG5zTzfAypH3KL43eHO71srI41gKClC51OyDRmZ2VLb5EEo9vf99/dvTClZeSYaG+ZirdPi+H
lbuqYZRGnpkQwb3Ckp94C8vJ9O8i01QA2Lgj7BHW5Cc9Sxv7FWN56OdKVFuE9vZBkCYouYmqWcUY
0TJ6YLHsJwDJ1CtaOVor20FLuoFek9UQroLeN2yCrmEvjuCKjHzoYqD69IqnOTEW4EmaL0bRelmX
/BSmqnOM8sTRqzhJuLVoWGdPFX3xxcH3WVvZWG+CZ1lV8JUDci6Xsi1Skm052uZGS6DaXIRjMmmP
iGVRGGtzN1wZookv7UGZnQ08PgfddCwZ6Ed9UjkXGe5G+dqMnPZtTAbGjLkI6SNr3BsUshwNpg0Q
1Tq5qzmAIn8McdlaKfS/ZHNAZyx2UV+FO4lXYn0Fsm4jwIrtaFyVehT/2SVFUiEtlni+CRHnuZc2
Aod0OiN79tizeQ1RYRpQh4cJe2emleGtFkN2B9cxs3StEHTQbpTcnCpPt9qcDCq+gJUoxnjnDKmB
XKC2zLc50YD3UaI4lSdLQq9yfnuyJl1ZODcg4xBfwlm5HUu7eaH7JwYCZIpomyRv/zTS2dR8yih6
HRuFuVcZxph5k5FXNvPgaMDiaBCupxU55ZOMAi3cJI0eX1kiFSlRbmTJXCh58dm1kumygDbwCoek
vrRIUGYKrKWp4Vc6/iiXhc4bxLAkg2OJLsap1gp97OwlRjk5K+aD+j7WTJdTeigg/nZmW8HMQQ9L
8Y2XwtWg1NEjcGzfHMKuGu9JorTxsMwrsYfCqTTrqbPrYg9wiT+kPdt2cC+1OXJ3ydAmhJN0zGkQ
rczal0KQfoZkD8HgCkCNx11AU0RDJvBHXzeUsePGSkdcvRuc6RpG3EF6q2RZNF1MI9AWxLVE6yB1
gXQg2UGXsMrMgBQ1pq0xxCI3ZBdyF/qOHeBqXVTxJDe4XMY6SLRCJslc1c8GIJm9KmfTvI+H0Wo8
3QnL3byo5VcqJYK+tlO4Iqt6TOWTZPpfXjnOYKwLqP/POTVp4U2TUpANUyXheDkQPfEMpqWOHuiL
gWM7o5ic0EMrwcPJJZpiInTNkZWGl4wo4i9ZisDlgmCB+AuiRSQzgRvKeqtlc/UYJvAAMWmzsSwv
mCEWrIqMtc0f7zzIOMb/PLSC5KlssBXC38wcs80M08efkzGvN3ae1ijqiMcL/ILgJVI3HC2Z7joj
b1xyOSzjtqhCRhyFEZX3bWCZ2rpRybghWxVutLdMcMjEwoQmBr/XjG/kfKCxHPLZri6F0c3P0ooo
Q/SWlRrj3mU9ZRDwoZdAUUrWQPioELVO4SMfJObV5VRNoVemuuZPAVCoJ0bX3Cj8H3jNVzYE3Eg1
629WRCY7zIMYYw9I8vadTEe2H/K5gq95bje212NJxPbjuBAbO2miKZmS+WHGyStfjUajfaJuIxLM
GkAiLnEGW/jrLvokbzabco2RcaYAXxHPvhpVQylWkaba2Y5Z0/iYjMxI2cfHMbo3wzZ9beQs7jK1
rKMLq8Bxkw1L6fNVOAbCfBLMVciobHAFusJvQUFHaWEP3jJTexJpgSp/gL9XbhhwWmt1YtQTZmKs
npoq0oZ14xSw0NmmmDEbeBDi5zG5xnxbF2roKy5EJW+e1Ti+mDpKpRXEbaH6SqXnNKdMAbRtNiDr
k/roWH5kdJHlJ6Vwai9qtfINhVsL/yWreM4R8RMB7BqifaAg2hskS1dTg98CasoeJdisxQSaYdZX
f3MYvZJchGGG9KxpNG2yj/TA+Fy1jj7Cr+4HcTtqxKI8BBZLz0Pry6GGdRPYljsQpWCbmCOtkyQI
77UE8Q6K72HcNlQPLRs50qyVC4mNJ9IBfdpVP4e32dCo124L32fNo+2/6lOqBNkqDZXB9mN2CX6P
FC6ed6GSbRp7RAuqjppKjKdbN8HlEJPisYtyQzwIObn5JbA9ei/g+u5bCi+rQGtRB+qdo+bGxu5d
7O/gHkUNlC9BPJOo6qfOjFNjExWQ13xhR2XOwBvjK/is6aLocHGLx/gvvE/Zlb/B9U5iHiJmF1uJ
Kf2f0HWL2J/isX+0IzX4ZorZHS8CXukmwl//JaVRnP06zss3O3Qg9TV8mblXhfCtkCiUeb8mL2Aq
2JxSsDApY1uF48HZhe7C7GZvQMhJzJCsx51Ny8MMWMyDJPa4wYano/mlG8bA61ojoM54wJ43YGJL
6oRNsEtpferSJA99y0jYxzJLJxKwVd3swZ4n2XL8uPN+KFP8ODH/KS4zomkDPryet9YV+G3XpWnt
qwDvSE91EDj4wWygkRwJdyq2zqhBdSZGMMGKtyLXhBSqqMJksG2MbD3EI1kUTZpPTNctN0mYaZfG
69iEtbOa4koztsmY2g3rvAXUn1UbLmfnsA7csPokchKZoZ/17cNQTdlMxWgSHastCFHEdxZ74VQx
BM+TjmwGA+isWM1uPdY+K4UvKNRp+fJ0noY945z6BUMrlAZiVAfzRmGoLEmKmcT1DIGOrWcWFYF/
hYijfdEVfbOysjn4ag6h+VaznZirQSZmuSumQbtF/MaAB7Fzl1o7pdCLcZ1U9ZhcORjJ2+s0Z7Pe
44NREXTO9LPacB7E5NVIYQTXfPSzA09uGDdux6Z1IPCiP4z60BkYFsem9ckoQwWBT4R555VT8JLW
SysNeSRyhtzTVYhkvpY05p4qeZ7WbqoasG+S0nlWwjFS2ZwgPqwKjGCciyhMIxS/UzwrlBuY/2wm
BTZvsbIZ17jXpASZ6lpoYna8Uab1TKaJNZakSQS9s6Gq7uYLCvSgXUJ4enT+WD2Qa6PBadjAj6yU
9TBmFIqhijjluYI4YvrZUNaCY0shCaLVjO6AhbSSX+UAmi+z2mvAwH0dfwss3jV5blHf7UsBLXZX
53pm3WBxZA3fW1I0hk0KbX+4LJLZuFOS2DC3VFQtuz6ENnLAJhgf+YbSxv0iIqO4GKNYdVb8KQaa
phaTm9u4jRxGEINWqBsb0CLfJIqCms0wk45UFyN0k/vMkpFKFuIQDJfSycLos434cpE/Vnq4idNE
zW/iGRbJIccdNvNRg4TyWQxhRTveTkRPwXnG6sfOomDYMsQrw/sMO2zkAPWgi56hj9VOvmXlQQKj
cMwcRrORQGYJ9VJQ9ddwUyDuK/IWP9YGSCtLyruwa6Gt2/jbSY9o0ybbhxK89MmIjPIOsiPa9jmC
GkB5GefP6hTGbnsGunuPIVHpw14h390iNf7Ul6QIYxN6QNhvIaiV15g+fK0Q7GHAPyKyr+LxnBnv
Apz9jNjgFMKcAN8QB4MOHLZORPMuzXcmp6nfJlM6PLZ6HHucBMm9jAidZloR9J5byGd8ZfoD9e45
nfivLg8AgJkY0BFI5UlX3jsWCHPDVEKNJaSlvlSwtGgNo3mQRtQ+uqINv2ddCV+qjNu9oivfP4ZH
Tq+/TGzARyBv8yDAZxf05Cc/KuDTqSHCDwOdhMnQCsUWKAz12CWkp26Da0e9mZ1yWDh4cOipLc9l
IJ7CEgsKwnyGYkeASmvGyQOoqCZUTN0n7MFgj0OxDq+UuFKfXG5971j98MXkLD6DvL/zKl6uChSE
PZjFuJIy//i2Q6R4WhOQoBcr6SMTm/hqkOSbaVBT47VKoN1FmDjOLhGYaWTQvO+xksjP4D/vHj2u
d+YPswQsizXdXX79p0fvOBJxMG9mG1GGllemhYnbTpX9ID0MD+uZkBZq/PuoNprX3A3VGyxUutb/
+P2fZHVgq6gtbkRYFTCHtQDJTp4EPixFKQS08EnicgxyOjR/qk0l59fGrOVwD2tFs70GNMVcJHHd
d41CPPYzvJm6Q5e0goBcQ2rkfhVu2X6XXZWh+Y0tO9yFhp3OF1QA07BCEJxeUAJ3it8VQfXdNCKL
nVZpiPRIa/gwntKJTN3No9NDLK+jUvqVoVrBRYJrVf6AzsIonyGEO9q1k/QoLMwoIMoP8JegKc3C
h+ois3tpeKkF/OH3pWtkaMWRFq5GxShUiTLYLJ+YuE9i0/da/opGVCWIuIEt6FU4hH0Gdydfx8Ae
Jdul+RiYZ+DxdxNJWzBRxinG1DHBMW395FmrcGYnO5VIyPBvXo9QYvygdOa1WWvxYwIDZG9m5XjV
l3m5Kimrb7CNN7dptQzN+yn2SrUqLz5+/+LH5ODnDZAJGJM3B4tL4s5BBU52gG6uilDBcM53WwdD
J4mkTLnqChhxjx1ptSRrBgMSSGiTZLrp7kxeqE1JdN0AlPFxFJiCPo5EUTSX8NmILYK2I+qVMYB2
vCKibh8d9PHhxRSAFG1kodRfbPIcIHeOo/lc9aZjUbTa9ZPSNllyNSYQfjMccWs/zMm5ujA0NASr
vtawfB21AlYGhhhQXfJgoigMwfs2WRxU0AT7dLB36DJkcQXsYRp3Uk/Gys8MbGQ/OZ0V1pfUm4QF
uk0ZGT6KdqmsOiVx9ilGh8Yaz3rzSauJ34LXW48NKHkfFF8qYZODMXVGT4uLU0fjlwm4ycpF80Zv
PIA5eaLrTMgWQuuS24kK1b6i72HSjcP0nGymMWn6G0trCqDDom7ujaRSOUnh5UyXFo4/1mMvMMgK
lUSHNQUxw3oIeVGPcij1l1Yx+2rXjuAuhGljzAbjlchYv5iZq0CIbqHhRlo5z34Gryy+ll0j6Yzb
2flsDMZEAF4VzvctH1bhlbiFWOuEoiDy80ABTrPNXMY0cr2LWDhBjwCLgSkYA0J3uDaHxC3X+DEA
lWME2Wx4C3OwRkw4pX5rOv1LlYUGgRx4q1yNIoQD20dJ6/fjlFjExPXcQtRHFtQliTEnzACjXblB
LpRNi398fDMkeNlclWrOMjdhEg0eITyl/IaxKSz9FQsAE2ZsVTs8eJiAKfo+bNylcRWtwrVCK9tC
V3Wm2ypt1WoVK3b7TC9GBQznBQpcm2rReBO2bm3di77MrmAxCYjijpWRId3F/Ra2Uyn8QBCwtS2U
UZg7JH/cdIwbXHyNc0HwjKYds3M3dYwG7wVsp0g2C96MqEP4lE0SppjEnvGqzUa7vZqUBg6TYhXy
MU/b3l4BAav9mePrtEbCyZCC11xSbpaUFP1kuom1eaVG8Rxio4ULXji6zd3cEOdCHTNfFiy03xzg
LtejQFjcu3gfwj45qahC+37QuJ6eK/onjIq/YdgD4RSqyZ+R2cg/P96T3k1vuR6e2I5LQgSEBcxW
j09GW3ErgtwyZG+2iUDGbsabKHT9BsHjlyTHQgb3qiHb9e5QrtxYGoJkPm3cMmR3vmhW+JLaKtGg
GGqu5WzjJYtJNLFQRSDjYO1CkfMohMp9Wg3FPkL/jLA0Np4+vofTeftyC9yBpjnMXISjnuyqNGak
OqfY64Uj/i6IC4RvI4BaW/YM2BpqOJ+p4H/7HhXC9uNL/wiNPtrRSQKBQ4/PGic6pmsnY9iy7CFE
9oHlFzHSGniLKU64rSyQigWq2bvXhTagG4JnDMe1tUJIHopM5uexq81+rXXYfXtUi1g4tTTXKPL0
Xrugu0TKgM/W/M3KLNaaNYNIIOmke/HQ8biR75g9LOawFsqhim0XfxyAp2H18d29W/ug/zxb6CJs
QQJHueO1oRRDEBblUCFDnpK1BdDzPUwwbhUCRSnEcyVZf3xBfZnDHT9OLAVxq4d+RqlIsXx8xRBT
QXyGwnorJxW4OwjJlXH6HDs6JJYcBEYj450NDpETlteQZZpQUenrSOe5bdQuTifPKFX0JNhwEPQr
rSZ/LNrM6KAexGgEaMQQHNuRjpZpZkr9qOT9+BBqdUxYoaqC0sdl5GW0w+oFsr2cZpW0tMsU8sa3
irZwI5exMbtv+/jjzn8rmOymeis+dc3bW3d4qf7X8lu/lRVpUWHU/e/jf2z/+ufwrVzy7I7+gUkA
k6O7/q2Z7t/aPuO3/mUcuPyb/9Nf/Mfbjz/lXKiYyWb4b/rA8uf//fuuX/K3f/3z8aWLv5Gu5/Hz
HAWLLb/t39l62BgtHr0QpSjMF6db+dZ2//qnIFsPejs8FpOvy1qME/8rWk/88YPJs7j6WgI0gk+u
xdox+tc/jeWX2Kb595etmjii34rWO16MUOxgO+Bh62B5R70Gafx4MWI9oNGS48XjqhHEgLvYuAu6
l2DBQLt1W1xQgNnjJ5VoVffihrzJeze+oZ3ekIaxNrFPx4XJx4ANvQl2+83non7Uq0dzeojkgzpf
R/Vt35HivcXTaJWMW4R+k3Nnld8c+zoc90xVTPHp9xfZ/00E5NGS/H9jDYoldPG/X4O3L9lL//Pi
+/Hv/734dOMPdpglCIKGjK7sP4tPF3/QJbOjU10T/LXYTf69+pw/VKKU6CadxfUUWtu/F59G4iPG
+RhugnE4Cy34dxbf8ZkGUiWgy2k2ExmoPZjYnpwrDKYxsS/tCVpJzoabYMgTQaZEshUTxl1N3arS
pw081fxMvbPs6f/ZgZcLm1zaWFxd0VSy/R8vetdNmS/mEnK5hnBvsCgudUUrLlqNce1Pr+L2rz/0
H3hZ3ZYIxFo+z19dyjV4xkvxYfLAjppyNCZM9WXR7MvAzby0Gyx/NMmKOXOVk894uSONs4t2EI42
4NMJZwmz+rBXUSqCcCioBhsn8lvVBB2Hpn3VEZHlI6kV2qZrRmeDBLNOV6OF95XHDy1f4jESGwxM
0FiQ39dslVnDR8ESJbpy2nPtptZ7la4En91XKPV+rcH4wJlimh5oOdon5EjydYgjBRcXcsLNuXbN
VcwM/HpolGWuPkbTfZJr2oPRyxolqrB3YTT+abaJetcglsG5doQAB2mffSLQ8/GrOwtGbmee0vt3
oesWeyZsKiK7ThkrmsBZSEi126Pa6rG9J1g4IM/N+/gqy455srigX/KBCP7CPvjkVViJCi9MOi1E
qOhxqNd6zzYoKyywgvZMKWH/YnUtJbQF8ET8F1/k8epqwS1iswrafTDFfj2pnhbm6zpgKjt5Wf8t
TPxKo7OEZ1il4JBm4/cDyV2TunI67IqaW61/SdXkMq7LN1y5NpF0trl7wyx0JbVrsyXZC8+hCIG0
mT86Zr7ul45+Hjyp70VzO8RXWGZV7X2gkiOsfjXip2SgpvOywlPm0EPYsQlTDQN3ItuT3ic7ekWo
hoiw9rKe2uAmKae7NO2gRu0T0gXH5G6y3oLukS53J2McYDo/E1cB84JKXOf2RLHjM9reaGBa0nqx
9ezGqbSLor9vSMv7+D2eEJx+7BK4jXL2UuYLOIEnSG4fF8VQtqCGJeyZLf+IaLBQcW0q3rCLnIB1
Rby3wvkFsFzZ2rS166gbos8iTa/jolJ9Wj5lnUeBtSsbnOzyQMVWeNK3uUX9lQ9FcwdiFN8GSQkj
I5l3oxJnmy7SIXi0Y+zBE3vNmJxdprY57NxysCG4w8cD8hDrBqX2J/2HhG6MJa+HWEutqKLLjx/C
Sev090OAeggN0gBTdTgLfgYV00RTq4QByt5kdoqPYBwzAzCnq7lC3W0U+vDdBdGnPUZtkMDBfQ7b
QoOeMTLAkVg/DIGFj5JIxBqrusBTHENfCRWvi8JMei9gh7kYA6avNtL1DQyZc2/xBJn96wYWq3dq
JqAfesDjG1D6yIy6JUomB5D0GJjUHtpma9tVk7FpHYmxJ+jDTjrjuKpE/2Qn2nSmgfrFcYNHO/sz
J43KHOJkIcnCGHBISfu94oxsb66S7LCLN7eOGVhnNp9fXorzVGPj0bnpk80HDgSKxLnv92AyIX72
EU7IuBsz7x/OJjj8avOBZb6kVkIHsn9sTj/hzSoJKy1QUrtHTN1d0885az3J9Ts5QHHiYegrNNfY
j8km3UdCrTZV3xgEqRLHhU+O5Ydt0jK3jPJzsOj7HRgEkpOQlo6/vyNCouLHOcwRNeBOgD1fhOsk
YHiEO1xbOQSUE8vGBNtBdqo/BzXkGJhRwYVZwLEpxGyhdZZ0sMgY6Z8G9RqbTu3Ma3pf+aBK4KBm
JEVEnnpKbDYC5JLapFf7cuxKDIKakhn7CJw0N6iHpyi9TBD97wXWp2eu/O6lAfI4LMSlRkCOdmqb
Dltb9JC5ix20ZWdjT2m1DvHo/N2T1qCoo4jkP/QV6ingUg1uNTBJNna5ClFAzcm2S+xC8T/enN69
Z4TQ7pLnoFLNsUWffFdWqFr4Ew3zLp/wyK6a5gKnYHppANa1Is2/rvZb3esh/taUOBJ1x63qj/bz
P33s/289LofbTw/+XY97+1L1L/+4fpP/WA65t5fjVoPf+nerYbp/8LrBkdED2XQJLPq/+1xD/QNC
x+LeLYhj+vErf7caCr9i843SVlDDgjDZKm/571ZXEeIPJFu8ZFoXA9EFb/i/Ov2/S28atL86/7Ol
uGMzkNBJ92Ys+mPVnAZmSM4kIn5d7PsRU+EFSC7h90IY2sVPD+cXl1kq+v/Ufz8uY1JiMvul4ycB
j77q5xMzD+ZSydho9gqjqwddTfC1b7ryGgli8RRiyfpUdop2qYtcfaojy7r6+PLHH/hyeZeZEEid
SmHouD80lT/tykrpNq1ZmHjxqnO3FamTr/NR3v/+RZimg6YKZBKUnsf3GKl2l5UAnwdUURzqU93A
zmySM3vV8WH2162AddKiEUjGfy+3+vOtzFMYuFMcHdRRQhsuClyVnTmHSZqfS/X51VODOr+AgBQ5
gIHHl1q8yzSn6aNDMiX9N7d0FHathl7m958brlMu4x/kA9D0jy/TIXUn2ZU7GkmspNrO4YmaaXfu
AFw2vuMliEhJ4/3zdoCNTzHNeGhLRQwqkx23rA6tjuYIW7bMLwPtTcJzXOOR60DQ7x1fYloG+2Uu
NziBur+/Fm0IZGCc+Mgw7T3pswcXppAinegQtXZ/FTk4oWBukH39+KEeHwM/lglRueizQO+RZurL
r/+0TFz4I8Goa9EBdvKrtE2bTJ/qDt9KCJ94Gqw/vtovVgqDVtYJWxXgyGmKWc8zb5CmRIe4N/pt
n2CwDEm9/q2S8a97AubjAGXp8yWfPLmA2C2kPU1CzMIYbEcXq4o6n96kGsgzH9m7+4GpQh1gCXUp
8rnU8dPL00ZAgU/yQ1fgZ7Piwi0cxVac2THevSSDhUDaIkjUUpcZJ7ti0AH3O3bFjkE2AUB+nr7i
+NCtLEJc4DAz6fvN18T1GJUsL2gBe06vNwm9lU0bxYdgjplnJnCAFd05ByS9f3j03gxjgGhtnuNy
dv289OoMOMNJjPwwImPHhE0fvBLu+ebjezmRmLIajOUyCPUI+BIgSSe7Uwnrw2jsID9UFoljDe44
kNfq8RWenuszN9RuFn803anb74jSUeFoA7NZvIj8j3+Q97drkgxBwQ+bfNm9TtZKbGZTKXDnPMDf
mjZwiF8xfh5/+81xg8sckgKSUeSPjvSnzzmD9wuxjg8M46wen6QmXk+2dY4m9ItbObrKya2UbRi0
mT5FhyVOyYs0Y6Rfdc51n+9XvbWEjaGWY927NIHH62NSaAEGiLgHoiZqRj0D/g4KSSVuqUwQLPXh
jC773YnJEcbxwvdFhU+E+PLrPz07GFfSKW01P0y5sD7pOvYEK62W3WPK/OFc7tP7R8hRxjYI0IUQ
/F2QKslY85wrVXmw2mjcdV1gou7IzoW2/fIqJs8OMhs7x2misE60/NCFY3lwRAjhPY8D6IppembR
vX9w3AsmyDbFK9/zadEG/TEhKYXQqhpqXeUNGhzuXT23QchYv2Nw9vGHtGzfRwc04yBBb7qA6yZJ
pSfvycazsh3mtDrYLbD4Jqjn7JHonx7rZ2d2rkN7dl4npbcOY6XEv8eIXHYTChDqbBUTOAbKpxcP
G5usntGuD2XXiWKxwMPfNyua5AuGdfrXKCPd3vv4ft89XqqdJQyeowykkozu43VJ2Al+imHeHsLR
bFcZLPTbeSFSw544l839q0sBtVP/wotioHVychLFHZtFX3bUPkK+LXD5oR51ucXhO/3drw0JGXw7
lWfIZ8Cg7viu5NRPsygQHZI1blwarY0BUN+iq1OC4PnjB/huI6HioCvhpvisbawxji9FcEqDCrHp
Dw2SuHXGi7qSY614s6N0FwZIzJnK7RdPEayProtCVUDpW77KnzaSsOwqM3Lb/qBo3FBbuR3+q+QA
j9VoX3x8a+++heXWdCajFAU0h6eQFcsPMS0UO5woHfEiVUJ7lHDI98g25HUxN0sijztYCIFC88wL
fLe3LJemIISlBsGBcu74LmdIhFFHUugBUaTqI/sUX9ErzGeCbxnjHn/sJ1c5eXdwfuuwxwD18H9I
O68lyXFkTT8RzajFbajUzFKdJW5oXYpagvrpz4e0Y7sZDG7QsrdvxrpmphAAHYDD/RdGrn7H5EIy
GmPvFjfJ4Asa7UjABMnw3vzxdUzyawCMFtG5uHiMwqjo4TDm4KbOwYyVb3USNUcFOsdGTrAaKYBf
KcNYHsnJ4iloA+PpDYTxnzz0wfalERs7YeUGsEltK/1YHYozGh6zTpr/aqD3JiiLoRz7CQjvEwyz
8k4rVfWbGiCwEAuMr64H5StK8eyEZuGoFPCGd6naGq+uZG/GErrdI5ao908umuLobtlu4s+IQt9r
hh0+qR3QwduxclAuS2MvMBELyvU/DoZVz3WTavBHrGyraLgSrS7733DgCMtW7mJPViqIdS7D/mkC
SU/QDOa92cfBxtW0NgqaA9RzeQfTtlx8zxmKRTu3jDKjxb5TEMs6ATsyj9fXd+U84z1PcYSyDpeR
u8ho42hsuwmi6ZM+cN3GXIM3apOgnatl9bdOiOTd5xlG6yBkVZuyBS7UMrTefE4IVZFQkJN6gv6i
7xM+1N4RGLbMml4d3js1ggZ7ax4FvAkuHDon4RTlnJnqEzKDHFu5EDoIQYM6Bt6JgxPsM3iN6cYF
e3mIIhBB74RtaOuwhxexETp5UOta6D2Z3ehhxKVZIr5B1DVr7mbDDaqj6Nui/5DBzSqfMgouzsYP
uDzkeN2h2sSNgU4KaJLzBe5gH2K2FCtPNkqN94NTac+o2IqbXGh9TuFdGU0oyUFsbox7Ga5kMzxd
HYfUkHq//F1vPqwVWQFVqjJ4momyY5E2YteUQbRxR12OIm8HKhkaGEKkQRbLq+rBNNqlGzwFaTuf
JlOPjg7CHIfrkUOZcHlVIMgiG/ma3BRA6RdXhVUpZsaHpuHes2Af0QalKUuTynI/hl4hS+kUSSF8
1rM2P4aw/zG/wtmuVHdJ5Y35KamrvId2ngvU5IJZtdud3mRuifJjUHWJLzqDgohhDqpyR0LT0Ndt
kqjc5Ui7JwcLYbAXoKYKZZrJMLPbtAoq2LSwVPiQWoirUFBXtTh0Y6yNB1Md3BjuZJlYP5pkzpEE
CfL5a1bocYosecweQxRR2A9FIGJMDcIxrcrPUqcPonPVG9ap6XEj+zdO+wE34F43gw/QqCLvOU0s
8dcSDWC/yMsUuGwoC5t3egFf4CPit1WN2FqYtzsT70BAbNgWpIfE7MS3EFovli10QMJH1w0ybzeO
BgqMtjBQ2UeM3IVGp2XVo6qO2UvbOo1xxJogir/YkxVzp5A1/zsaU6b7EQpX8XMEDHc6xsXs/hCU
lb4iA+BgR+YhSnwSqKaGN4hiBt3XLK1T5XFMRtRX0CcKlfI4TUGgfUQZwap3ZY7e9PNs9spwAnnj
/GuYk+Ye8LlwUfQuRFkf4IK5823tQJXYQTIrw0Oc9Dra8jAP2rvexCBvVzRDgla8royfUe7XskOl
1sm3ps2raOd1Tl4eBY6k7t7A3CU/hGhe/FtFKkzfGuuuaN9Syb1T2jBFwFYIFQXLMVekBHkgfgaD
bn/CZoPCIOlkHz+qrVlGx6oyvT99m7nz3p2zPgYIx6vhJogQ2EV+U6nMJyCU1oA3iTNo/ApBnniM
KFQ4z7mh2O2+VrIOlXcL3PxOSZ0uhAyeWbV7rJAIgIOgeOVPe3bFT7spKx3aRoqkp4nDYvoRSwt9
RME3V3XkhVQj+jM73qDfKrHlYi8eqMg9jT10l10U2lF3QrA0tU6OlWQqnG0q14DKoUfsXY8WOjaB
eCzOR1dFK/Me6pCw79LWsBQDqxsX90mov+2AcVttqDhLqVi9ihmfpr1I27R9sJHcb/E8bJruxzRp
tQBAMhjxKUYuE1VR3aiGe+EpNVpjk2GNxYNrIYyK+INFuKMagE5PI/CNfrJsmCm/hwDFpeqIzmBU
PXXQMoZ9KdweVXZRo83fWqodw6EKKuVfu89xoagcDyJMqatldtOj6tUCbc/sj3QRIjfaI6yLY6cd
INx0Z3uRHkK6q8rmZsantrqLU/7PuylxwRfMOG2G+6qFLnjPTWnaB+Qd62hHrQL3mKFTqw8geAfE
NwaaG8+iQUtkZwP2r34k0Ggo2dF2aIoXiD128HvWYNd+m3gl4SM0ZuFYoXGl5lF3V82pbVC1d0dD
AOuvLRTJ2O3To1LxyrlBn426d1sZ1A12STQGMEOLuRa/O32ENLcvElD8QXXCR1zY0f1sGdOtkQ5/
w0D5iaZOj7FQ1uq7tqvum0LX/kSa9b1tnOfQi7KDXVmfEfIk3jD63IsGt1jHEvlf0WE23gL6OnjU
4aVemZ8roTbtYqOBINjSjtb1r4UwCaU4jPdVoj/jWWI6QJrS5B/UXDBap6Z+30lNWmQDjh7GfzuE
OrEsD8LKxzloOHkzQplJPZUw2VEh1DWkqDX4+h+TQGkP1Ty7UMDq5xjXpn03OMqtK+2Cg5hyHWrj
f8ewoV8d27hp4jvUBRYOMnVpQmkGmFMExbEfxvB21oyfE4oEiDwpj4aFG6lbFKgdU8m6aTstPKBz
6zcTjpo7kL79N9tobx0XBRG3jY0v3VA+en2C6Suc8rt4ThIkl4t+X2j6h9mMkkOHftnN1KcPKjKt
8o9RBxNzc+OKSTxnBXAf9GKio2lLBwEt/2HklrYHN/2xdtRwr/QW1pVwbh4odITfgiFJD8U4fRMa
8i+hrg7Qt1T9HqWX4qapk9Ps5n+QmzhlQwBBp7WDCXsGqMga9lW5YXi3Wmdg5dLY+SQlX4x2KD+j
fwqLCHZ8V35A29aD4YsCYfbRtBvL2yvIDCj3nJNed4/XQR/fNiE2qHu7idzyuZyCofiFSdQ8fphw
bbQOqtKU7rhPcEEZ/mBLUvZ/03jS+09eWoatn2D3SfWdSolxUzVKpP/J0bcBoKhW1jx/maSY+4wd
SijQdNdUt/kF70ptPqglItAHlR2NREjVZd59PnUYwqFsl31SiHNkE4fZmG60pMvzW2AyPNl6ykbW
qRVYJv3N6zzo0D7grk3cQz7Bbej2JoDdR+kg/Qt7vNj7N+CQDo+2UOvuaBeo5O7KwtUGnOjSuDVu
E4C/VBvZUVa1ryJLz/Zj4OB5o7uj/Q1Fz2545PZC/8SNkgihGB01Mez4vOZIocqFyIQ3zQsmNi4X
riLK356HVwoIMmXGICIHqLBDrxaAUzkOWEJSlsjN20jrPRXdlRkZHC/KHT6bDsdkx0Pb/Fu0AU7m
Q27VMPzJSLPjkCXxD650Az0Dz0LwAwluHP8a1VF3aQ2J9qBPbpaf6iFTP3io9Hp70boBM4Xhan5B
NyL6VedDisBPz63yWGtewTXoclEf3KHtVL+1igyf4SIuBFx+mbxN7mgi3i3C6jc2DIF2QMJgBpmG
aoCLmGNk2h+KMZ+bW1S1Yq3AXg4ngVOQ4Vtzg1GnFz028NQHJEEazRgfk9bBeCXC1hJzcb3RlDt3
DLHlVRsDV7qit3G9nds6a008kUZPHCiAafAOuzrhArNzy/pYN2MS7kMkij5VgFQbbmY1nZ4jXHXH
Q1lbwvzU4f7efAD9Bd5tjhFHPCTGgI8px7oofa8yoPtC2PJ49Fu1Xd/G2qBhI+6Ug37vNFGvfMwN
DFV3ea1WP8gK7A9RRp8VovsgELAJRySyM5L8H2T5ao5BAXYQO4GoXPu7i9T60RzDHuxnHGX6fMNl
YSHd0KGoMu6MNEZDLpgDq7gZazTbYIdFgXmT9qSg+74v8afnAu4yqceEbbwhhTNvFTdpInSdtMHG
jkqKSSEp2NrqA60xdEE9hUrfCbZo8hfJgiS+438efw5N0b6IphqbHtc+mUtEzVghyFOhubE3x3JE
CT5GD/xgmU2ufCqMuvYAu0zcC3UY9JDXhSY4JrhaKvEwFln125KJ5l3fFw5I9TjCSoZIqCygqWzT
4aaGgjE9aSqiTadqLgwsjenedjcowiZsiyLBxCRPsLI/NINdpXdeq0Qv+HqAeDLAOCMjr8aw+su6
Lm9gpHq/41jD2VI0UIQJCzw3dk01QzWytRrUPTl9ccqSVBc7I2yTZnf9pXHxWqPghoydx6EKTIzS
1/mriXo9XtaIdvsFEhQ++MOSs0UrnrnIgmOuA+zdmd1gbIx6Ub95HRVMOckfTcdl65SkPoVy1UU+
doLFXWMV8TGJRwfjOSxor0/wor4gh4LURoFBci6WtRIK6PB32hktOTbNrlHU9GlyTao1OYba+0Yv
4w09vIsXIgNSNDHQqYQBDhjpfEWdUKMWV+qRP6Jc/C0E1PA99cxyo2yyOgqdWht0H3h+d/HaVeux
q0bDiXwNnLa4VazKDp69aVajjare2kCy/Kti9C15Z4uBehu+bVq10t3aqO/0TMxHY0qam+tfaS0g
eFYjpkidEpDmYtEqJCKxKxGxD2YlxLp5nMk0k+LJyeytAslaQBAOEF1kG5o+xPn3yZqJZB1NGt9S
m09tBm8KjplURui+09799h/mRdzZr3uL+uv5YEkZOY2LSQ8qKZn5rIZD/WuGcIuJpL5VqF/9UNSz
oJLLz7WEehQZ8mZIYlOc1IyQS7bpA/GieE7Uf7k+p9WBKL7S6eDYoFR/PqfMjOPCaM3YD4ICzjOO
d/aLoQ7Ywr1/HIkVkFxDzXElNO1tQSfjVjALHI/9HAfXr/AXxvYgnciL95Z0oITSB0O1mXKdhIme
jzPXWKDNHQHhRJAUw0hDzwtnwM/vnQ2NVQibsG8w9OTRdj6KaKOJ27ROfQSTxses7tXH3E6zDcDP
5T6CQUO1CG8BTx7qiz5G1tOWQd7VeYKSjOEKQJk9SVC9o/6nv/vznA+1qFCpIuvdapocOtqd9lSr
hftMc6rYOL5Xgk227wATUkqlbLvYQG5Y5bVZDN5TlSjOXd0hFRLw5N0odV8uG/ACeqDEANGGmOn5
x+m9zDQ1rKz8qkcWaioRZToIs1bQl6q95OW9kWAgympSqeRRTfl+EQlOjx5Ph+yGr2Sh2jwXYATz
J1q85un6OPJHnzUuOOHejrOYFPJ7uRcpeeS3eu/u+kI5auKP4pTdzgnQ78JzpX3/KW4AC6Fz7nHm
EX7ny5iOrRvLBNzHLTrr9no65PcGCI/4dsCX6Nf16a1EBsIi6H/brm2g5iO/6Zt676QPiZKGauTH
uaP5DkaXSFSnY/X3+jCXoUG5GEiZgdov2i5LUXeKnype3EbqizBLvs9xX5+sruStn2Eqs///G0sW
hd9MCa1FV3HtOfX7WJ8/gik1D6VQh2OGquLGp7pcPVlWtjiS4ASiTbQYqqPaF4TjGPttbgQvFAaQ
DkGi8L3NFpdRJJmUsg+jLZsRuV2hXRXnid8jdYA/CO6aEHRAs/V7L53dLQuE1UnxqYD2WkBRlocF
MnGhY3UGWcQwUBEYR7FvNZR0r38lmYuc7yuAXlyx3EwS8bUUVtJlvd/quGgD9OB4DAIjqTmULCRG
Vbd87NwheUyUSPFNE7vJ06jlm6j6laCEiwSozUXZiaNx8fVgy1EHmurEdzAAg/6tz0GMnWBSfkVr
1HQP1ycs/7aLCXssJ10PErSl4oAZmtUQKU3im50hTryCaHLaVbuHpJPcY7nbPoSF0G8bj47v9ZFX
PqirkmoA3aMDyT/nGyLu49jL8ijxkynLDl6txcdu0KeNKF0bBb8MsGzAl9A5XJwkljumuGy1iR+D
efxqqwkWT/whavzXZyMP9uU6YpNgy2Wk5bkMnIBSR2CNrCMCvPNnuzWrz4kTSsdTXl0V9V9vY8C1
MCGBYu+hBQf0cXHTQJMb5nBQYr8SAG4nV+lPmVC8+9bx/pds/f+E1MsvcTE3DmFb3qIQaRcJfFHM
SZ2YQeynoehO7IkQ7OhT1evqS5k4PeLo/VbDb3V28oORVdkSTXoeHAPV+CzGehIxGc085bwk7x1l
VHaN4YiN03JtB9DNRKYE2QtJ0D8fqolbcBsj51gXt9lnG8XVh7pFA3BocZzoNSuxdk1Qefcidfrj
9aBZnSW8bDlRyiFLythIWRwiT5D4o2aLH4aHfdydIeYW+0gjaLe646shikSeCmeKQZd0pCjK68ll
DN/FF2wfVJiJRjiNHoteKx5sdTa/X5/dati8GW8RNnmFdKhK3cvPhwlOnpP9CTsl3eVjktzTuMof
tTTLNxAdayuKoRBIQp0OLv4h5x/TKLJo8BRZ2QyC6SFIInfY9RFi4Li3qPrG2blgHfJE4pJ4O9oi
dCg70d1K9MTXGlGZhxHd7x3Nv+BD0iGDUCRFRE+RQjA6oZ2zE45RfIU2spVZLATC/vdnwHiRQBYQ
lMs6jxdECMLHDjfxMFDxLDKn+I0SPfWk1kF5nd5iiJVbYdM0pIVVDh8bSw8+dHEV3uYV3spjo86o
lBZWtXHEr0UAZgVAfMlCdHPJynRdMSC8qyb+hLXKMS0TjIQLLaVADI6hS2+GwvnJZV9tVGlWgwCV
N0BtFL3cJbgFaEIQdB2N8M6i11MWxsucBOqxzmxl4+xYu114j5FlSXg9CMHzcKtdpQlcvP98vLvz
XR8UaMtMvXq6vpHWTiiKW7RtX1OTJV4AHUfMjdCN9rFHyXw1ssXnDFONR90c8k+z03oPyB63t1od
hM/XR15dSQtMognshKf6YgubTapWaB0nfoqL7NETc30M9R7PyhZp/+tDyb9qeckAKMF6B50KNBQW
S8kF1qGYlaX+PDZ/co9QbUU9/xG1oX+n9jfdRJE7fcdONv9Dz1NsYARX9xCEfh3qGEBuS5eh/CY9
z9Sw5r8JUr/hTXCjKHkLlWVOPFSfxqr5nFZx+9XJLZR9awjbY259n4oenXpcLT43qkL3N7KGeeME
XfvwsFAsMCLgtGCRnv+odJoaSsekSCqqtEjLa/ihBNXc/qsPU0+pLit+0FUQnxRNtzcWZHVoEFvc
vZgooEZ1PvRgpOiZqcDhnDIYMJdLnIQWSEKf7ICQ3lBgNGDR+NXU1CkPWY5z+MbWkgNcxAPMVSnn
Cmh0mXQoRhBJe5rE1+dUe66BVvwDvyh50kYlRBM6sm68qDemjaxq7Y4Eww93hQe23NPn0/bqZKT6
ViV+VpjYt1qlWcrmVaQ891TK74xC26K3rm0xNEo4xVltKfdzPmI4Raj1p3PiN4ZWh/sBnX4Pk1/F
CnZOnGVb2c7asuLkwqNNguDJPM6H6+dAzd3M48qKGpdxhvqnSENwO14UR6dhGLy/ES+tl+ube3VZ
YUtSKqUvcMHVhi3T2TEkSb/rR/qpc5jltMzpud5IgmR3MjpN/HN9yLV1lbBtWQUmZV2u69iiOpHA
APW70SienSgcp0OFVTE2JoGZfvwPg6HuBG4bQCnPtvNVjUN3bqei5XFvNdmL1YEOPOHBm/1sHCQC
j9cHu0StknYwGGI+0o8O/d3z0UavEDX0b4BeOM7ulSQd6MUPIa4fGOrYWrjHo0r7GKuiOKBzEB2m
2aH9g0JjuVNGtOSv/5y1gxtQHjcEqCmKDYuIkmWqzonzlN5rl37Hl771caCnOEm+4/pGOtbPXZcG
9s6g7/pouTQBNn7BJXNKLghnFURcbirO8PMFwbe4qS2Fn9CkwtwjAayOj3NvTYekjufnyvUU/BSi
4UOrteajEjsaFhxI7u+tYdh6B66dmyCk6QPxJKNQK3fCm3ukD5OoNsIm9RNsck4UrhABMeewfugq
Fyu7LvJ+mWOePVVlaW/FhfzuyyNTsoLBSiDPe5EHiqabwkxJM7/IQafuOLXMbwgVdt+U1koaPBKE
uDH6LkKweagwG82KerQA/8KkPl2PibVThtcUVQzYIATqIiaSIUeJce5SX+sm4H1xQ39pb8aCFvQ8
UfE/tWkY/EV8QZ03cr+1kR0adDrPHE7UZWOhZV6FwnkmMT4absw4wkbHDs/GT1kHNGHXRBicdlY7
bZXM184bKS/IpWFx4piLu9ocvXIyB4WbwyqzR3THBzxfivpTr8fOxrtjbY5wOAkxEjOmqp/HmGLP
UQyUg3YD4PZTgJfAnqKWfQfuV3kQefSSFL26sa7r0/u/Yy7SM2RbgQVWBQZ0VMYehin8BJageEDa
ZUvgeu2uoGpJz9qhhwf59nx2JRC/Gr/b1McHwZEKRek039RF13l7Ry9CvCU6pdnIdlbHhIzoUcAB
0L08QALPgKI0Vak/FLTjd/jFdMqOHQ57KjVwdO6drWt/7ZwgoZTJlUvELGu0iAB1Ne4yqY+0k3oM
ctzpMUwK6lsdHd+HwYmjdie4JbGXaLaab6vxQ0ZFWUVm20ux/KgHvdWjrO1jgoiMbuDbyQipw+4+
KjHqVVO+VedYfSijF/F/Rlwc0IXnZJo7JikaouBnTVKvg0Dr9AigvLl3RNsfZqf4nuujd6O3OBXH
UadvHElrTzWX9g/ZPSranM3nYUXNFjBsRVjpXqUeaiu0DqCK041y4+pnlcS0V1QCVcfzUbI5MuY6
F6kf4ZR3wpArRE0YA2f8YSKcSxBQ7luknnfKBPb2+pm7ukPfDC2/+pubx45cHlBIEvuC7rCy8xAr
/qd2wTzuVEeCiK+PtrqcUnVAbhoABIsvGqLu25giy/xJmQOs+PqezKqqMerYyMjXpiUtYGk2gFJA
dvx8Wkg60w+I5cPMrVAOT2xrbAH/ajkFhUYFE399XqvDkY3TEzJfRRPPh6v0ao6T0CVSbToOu7jI
6q+AYMVfxQ667D/EJG872ZqWnRpjkTZmYxJhx6Vw1GF+dBDg9fdzOUYbMbk6JRREJcyX9smSJA8z
QJShF2d+S09D3SNBjR+TgUfV50E4rtj4XmtHKakgTHg4TLbzehS8CUNF0CX3uibzu9JIP7dmO31v
DC/6hiyL6e4FJYT/UGXiwYY2hAbxR3ojnH+yoMDcboaM41sO+vhUHaub3mvBImZA0/dlNJkf6kBM
t+8OFA+eK48ZCvAIji12emsFGWaJJFvmbATDzkWljuYh+LSdi0vExvtiLcPFbPf1Me5y6S+NfDmx
A7vRqf40WQFvo7fFfYxh4l09oQhnh41+avUgf0xAnlU7q1GRRoKp+i3TRLERTSvf16NtQyRZr+qg
i3nbIlCyvLAyP+nNsbrrmgBEYZCrYEWbeDa+tEUjflxf6pX7Cr0hWZ6H1UVYyQB/E1JNAWGhnwdy
OuqsP7UyhLPSxOoxV3vjGcpXcAIA72xJRq+ccJQtJV+VvYmw3GJziqjCZn1U+cDFPCmHJnJaMJID
jgLH69Nbqz1xwqGvRpFHyuwscitIiI5SFk3uj+g4p0et8WjA2XqZ/TO3Jc9lIP3JbdLX+6S3kiNp
Q37AZhSGNaorT0EmauzeRuXD9V+19p1l18xiF5NjLilXc+MFNS/o3AdYqB3bukfdS9HK+gYijXoH
GbX6fn3AtSQBRTtZ/DN5SF+QMfVgaPHr45wiAwr2bdF6+7nS8Trw1EGyKtR9SgO4gwIDKlZlxb6o
SlpsTHst1jgqST3px3AJLO41+kvAgzy2NWXV+Utcz/+6SjbdKmbvfK7A658Ity2JhZUXNKJZsluP
kSYU+sUVN6aZiZBZl/lubkyfuhDBs4eK8n2Dh1CbHhAo+prSkppA+nQhwrmeZ8wv1xd/7WuTDlLK
hldIU39xhlYDxBJrZFenU4IxuT3iMXq0eB7+cZqibx+8ubPKjZtiJVfiS0t9XrRGoFIuwr5pjMhO
TTvzhZL1/+jJrNwFmeHelXH86Ex9dWgzlNMjKIGn65Nd+8bUhOD6UURBeGfxfsJBZDKaNsx9R+/L
IyQu5UadYrjGmVpDP1GS7/rc5BuB9coeXLzOKWeykyRyB9roMgHN2iBrFSv3jSQuv1Lwxd68cYaX
Zi6HG9VAsRKLtyPw/XmnIB2ISD2CobR1qjttbqOj25TmTVlB4Lu+GKunj4WpJ1EDXgfhhvPTFSvl
mHNbzf3ChUbQK613AJo3oEwKLmCvaHC/AgOmUI/r9MHUBY3QYtrBAg32ZT01lICjZONuXYtGnia8
pkkjEKNZ/KQpmapBj+rc76gb+nAyAcC7McbSey9WGy4avG+1jXVY24Sy8yAf1PznsmShtSUSrp6e
+8pUaSerqfU7HF/iO1j8NWLOwAY8V0HpFIefcAd9b9qKj7WoxCmAQjD5IFoTi1MgiwcEG2k8+7aJ
3sRh6GjV7XrDgEkApH2+8abIeiK29jUkT2RsqH3jWRTvOFfwm1XS+j4RzfQ3GsFN7cbGLX8HmINL
Z9gh+309ZmSonocym04+cmTDUafneB4yaAM1GGeDEu0qnKdwvW61f4ysMeeNjXqZuUL2lS1NDkfq
nMsmRJqMyKrI9lpbU7ib+FeLe7DqShxMHRiL754VZEFwgjLqGGwRdTWeGjAWbPC8mYlNNmZS9Xxj
hjEeDO8fCBMKzh5N5o9L6IZRYelQxDTG3RT4phGgUI2+wpYK3eXxyoWiAeyhcUhecVEl0g3BbKkw
0AMvYxBgbuUeQJLE3a6IjeglV4ocEp0Ar7KrVS/t/70+y8sNxfg2BRyJv0VeeREkLqkF6LA49QFb
OR88yEvzEQsRNfxWKU1FORL28S+BGxG3S9sKcRyUcno3YR0RFcqQEmKqSRSw/JFvUsc6oikRK0Pq
O/GE705qtwN9+LhM2THaBOipdtksdaZ/vz75yxOMOw38gcRRs0eW2RPyNGFJtsLLrhn1YI8k2hwe
MV3KpxsrZ/hD1JvV+0GhDArY1eTZxWdfgh8KFCErHR8oHz/T+TcVwXnv9BY+j5hwPfI2j7/VXu9t
fOaVmYJ/p0dHr0XqUi0yB0UJ7arrqHva5uBR6iWDRxYkK2BeGqMXw4bKVHd/fXVXzgWZkpIsIogP
THQRWuhFznMJ08o3S6dwDl3eO+mt5/H0w11eHzaeH2szpK8hAZUceOar08vbGKIgUAZuzvvSRiId
Qi8Up9kdlX9c0Q4+BfdW2TggVuZHExKZQylMzh6Vv+jNiCVoCrvygszX9Fa17+ZWrYdjSwemekHy
oXn3bevwpgIujlYHFddlk3/GaxftY6PwsZcvDyoyC36f4+0ZUs26MWlU/HP9662sJ3V5tJsRI6NX
s4TKTaObFq6bQYZN7Ox2bnG+yj19+lPYQoz7Fjrr1lF4ebU60qsQJMirpN0y4VOySMNSvCt8uBW6
cqjG4DlAu2OX21N2a/Wd9+BluBluROnKLUmFgAOYogRQoSUsh3JFBH52LnwOIP0fBc7czxqfiLvr
q7k6CsJbaIBKZ4gl5UVrQrNLQOj75ViiL22Ifu/iy3S4PsrKN2PtYO+QTUhE3iIiEW4tarMeS9AZ
PIlPZgzkCBcnK9FPs+5G+knok5ZubIPLQYHAQgrEX5K3CXSU821g0EqsI9MrKFyZ8wcnms3PBroD
f+YosD5nipKEx+uzvFxLSEo8+sCJSqT7kqmUFFKKVjVKv7Nt5dhVMMSDvlU2Wilr00K5lcI7jTpk
AxfPD2yvzSSyXUbJHciJOgrkVl4GEHAbqsWzbpz+w6wkkgMUiEw4Ft8umQKndREK8G1E0Z+wpo9u
jXLauAYutxh/P66KIG1pPXpL8cpWUWi0NWntD1mR3GPvmB2DsO+5Z3MdxK2Ix29B6OL1fX1ulyel
HJbqCWLPkGOW7VYstetsNLzKR0Olf7bCRLunO44mgG17qbKxCVbCA6QRUlEGgBiwIYuFjLGoCvQw
qv3G7n91Vd7dYGW8hXxdG4TIkzsN9cCL6Khhh09ePzS+PgXeKfTs2dtreatPG7G+EoWk1rhVIQNF
VCzPjSkozDCjpuXrOoyyvnLCe9xv/+pZVfijUm2hvS+H4wSmjI9iP9gafXmATKWJ7kY6D35Uht/H
2nX2iio+2lbv7tts2uIBXua+r+f9aw5GaXgp+Za3daEibzH6WqnYQNYCtdrjXtKmR65v77Ho88hD
zKvOa7xFvWGrE3+5GTgsYVDR3uNipahzfnBhest5mdYTOxzt58Jtvrba/BICqdrX1vCMa0h9ur4P
LpaXuhFoRwl1ob7Aw+x8xM4yYFzUnvIUNQ7M99E8KjrKFlHhcr/N2nszhtfRcN3gBYMuv7E4wTRV
QEOrMOyLM1295YHWwkKLsV/nwrerXcD5sDHixT6n5kzC9/oQ1Ok3LVY0Hju1zGpenKi5zfZhLBWl
3eFo6vxu1Gi0NvbGxR5kNO5t+WhicuTS56tJH9YASCEJNP1U7syxUz6a3bSFOVybk5TJR/ecDWEu
m87j0ISY/jh4r44zCh/upB1w11DulawY3pskMCHJfmO/SwuF5ZWTRVZSIJOc+HU5VveAebLjpA36
RhddfoSzsgCjoLQp33MkPhcsVU77oLeQY/I7yitfSjCjSLnGSWPv2jwMip9DEadqthOIsYQPnRGM
5c5JG93bErdbW1jyWPpdLB9KffJ0eJM+R4qKw+8IrJ6qY1AeO70uxQGlB6t/Sjx7y1Z1LVhAaJLP
co5SVZS/5s1onuitDuseXvMFWGvcWsr40JZF2x6ub/G1WXEjSAwdmRhdifNxhmbKJ6A2YGoyJ5nx
kozd37Grz3stQLzmPw0GfIT6G0+7JYQ6aAMNUgeDgQPtqRp45FoIBjSf5jyf3i1V+zorLlWwevK0
VhczQ2yntQeFBmVeYzAYWE0bow9hJL/gjWNEaOfJu/cD68hFRBOL2gT+2ucj5hV6JlSuKDAivwNJ
Z5C2JS02dVsC1JfnMnASilcwPDj0YLKcD9QnRYDVLVXFJmv7GiEZLVd2aCqV08Hpqzjc1bWsQFyP
lIvrh/Uk+sGv8oRkmov4t2fej3Gdh35Ymoofq4p6UhDAQpalyW/nSnzXRWRs5H8rE6URhB89qtQr
PayE/kUSA8v1zWSMMaCrzO+lVw+fONOTAyakHNfXJ3m5HfCFkUYfdEOBJy/9ACq39MZxoHuQjlQl
Dl7piF+KGk5fGmVCuuX6YJezo1FBe8QFVwc2fWllXJcqxvOA2vx8VJRyr+uNWh2GalKww2ydCL0o
K6+3jDEuPyPaAsBVJAabF9BS3QLb68y28zbzvdkK7hFXRr8rm8z2k05it2uTMUSprIu1jVN8Za4A
KYEPkjbR7FqKytoFKLbZofGXOvOf1ojiv1lRdC+uWdRgOOk8f76+tosPSWuVZxBiiBI8C1F7uRdn
QIRC0cvxiXMo2Guy7eUiSITLmrMlUL04quVQxIpOxwe0qAMx5Xw3qmCOVFy8p6cCE7HPTVzaVCHn
eCNXWRuF3oXGS1GWi5bQrnZGXgnXxPFJNQU1Bs7sY2Ia2UZImvJUfHPbysnIrUZlVWqSYJxyPhkr
GEYc6a3pSdJg0r2hJbV+LLwGBcS4JooPXi+cce/UzvQ3bHVMHkGI2I8hDyrDH5Az/K6FpfOpVNt6
PIoiN3QE0rIAJaVYZCw/Gk7KLgRI1e9EDor0blBR5ro3y0Rpn0RP7O7LIa+zE01bc7jRJ6OMTmoW
4DTcNUPdH3Qz8v5gi2bL3lERIQo2mU4YYlrmiOgprVxRHD1cg4d9qDYqK2XWhXGrglaZ7gqvzv9J
08iZd0FTGePpeswtYvx17UDAkylTFULbfnFCzrpWoW3kqk91Vwi6jpV31PIMiTIvqREjq/X38Wjk
eBSaQcXQxuB9vKxkaHmqmEo+aE/GUJt7zaiso8QE7rrZSLbi4jIsMFUgReA+pbe6TBOo5vf2FMza
k5q27a4LAQvMIty61+QCLYLPBWtNg44QRJN1sYCmg6hb2ozGE44fCsKEzRicBkdox1BLlb0+dX/b
RLPL09TDPLv+7Va2FwspkxJHumIuu+XG/3B2ZjtyG03TviIC3JdTkt09M9J0a7EkWyeEF5n7vvPq
v6f0Av8vko0mxvCBBRhWdhVryYqMjJDGIY+nbHqtjSL3C6kIP8oYox+skM3hyxcDCoSqBNhFAQH4
br272AiyOaEX8opA1W9mjPbUZMtuXUQ/QtRY8DA9eg3sh6Wr7DzKaoJ3QNVzHVAq+tFsCkl5TVDb
e2qT4sus4y751rkjyE8dDIAFkXCtgzhl23eJWauvYQfzvQ+V6Mx5sfiPo+xPdPBkFdQTVMah+rTJ
57qs6jSJcvMr3IGgPA/V0hounGQwZURcD5vw7nwqgCd6yRHthc+6HZRldXUwB4P+OkWO8keP4N+z
Rjf5C0X+8LWmo/08wWo4uCXvjBEaKWHp+ICbtFW5kgylndG30195SEr/6HYTfFlwtS987Ebqt1Gu
WItwodlt+M1SmNS3pWljnJW4SWz9FW0tJMElI/X1KqIpC+U8P6CQdbDD9qcj8UTRSkgQgCWIpfrL
iybNzTEMADFekyAd/Skwcs+aWqQXy6F3UWScPj5eL/sPKHLVn1YZlOso1q3jxWVMvx0SE69kqdbg
BVgmds+WZBfNs+K0Vv2upb0FjnuWp8ZBFrk/x3CkVrgGSO9gfm/Zip1M8jUuivEao+TpBZMc/AV/
GI4R9KLL1ITzJ50mQG9ShiPtrTuTLMiYMFp5NdNcqa0HnVAFDmcbiR1qkKNfJUGHDuMcuJA0bbco
piPP0H08kAZOagPwXtwOmzodfcx1Rf8oCJEVFi6d1+klXeLI0+IsHdx6mId/H3/V/YFGPKTCeTzC
OyVJXw9wdpZIz+JOemX2dbfrCuQ07No4OGu2zEg2B2HoPBIDo1awk/eZFj21UlN6NSTjWujp4rdD
9edoyP8anRa6dtx9jiO79S15vo2K8WQnWMA+HukG9/jfTxDOubTckEJtMzHo1ng2k9lce93sI8hT
gTl+Tkv2GIqLjt0ho0o7fn5BEjsKfvSKgtiiJaNBeDAX+30Ed5DiBa8hHpxUntczvuhqHaVxGl6d
OnDcuekrhdp2W/1pVvStVgkNf3o01UfAxH74wiCQZxHoHs+VrRDMYDkTxcU8vpbmbD6Z2B9h517l
ley2kWrOiELK5p+aOhuGWy1a96VQav3H4y+wX2vA/4CRmijecFlvbhzLamQrHmF0RWgzvbapkpyM
oh4PVvR+C4G/CLgchyIW3JaWlExWkGbQbK+FpMrumIwv1Fts1xmkF2rvR6/4O2PiSAR9JB/QeUts
NiyHVVcnYZdfcaAp/ki1Qj/ZTjI+PZ65n6+RdSbHoKAdojeoII61xaojJLj1RZXKa5zYi6m6NbOX
uk0DmHjpeyX+URa6vPhOMVaodkpoiY8vIUISo28XiDyalTxYnpljNvQZWWwpco15BA5WHGi7XtLK
denPihNqzxw5VnLQ83BvjoBouX7B2gXevl7xedJbZdE7+TVRehN/8UzyrBJl3MdztL/rYQUJ50Ea
deDp7hC+CWeX2QmKqyWpOj6YtumPQWbiVq4fpZ27AQGnQ3mC/krOydtuk6D1wWJWhRWU105xYm8c
IsmzEVg9qEDuDgqisFlYVDyCKJptjuYySPpCycaKHZvjKN9o5BLNbEpuEGBS40IiH869qUYHa+3O
4IQOBAkTbc4Mc7OiNW3MTBRA6mtndovXSj3dqroynR5/rbtRSJXgGHAGyls0McunOJ0xD7iOgTJ4
XduFvDur2H8cZbcmEHcTxyzlMy5U/EbWKw9VdCOu45GxIJ37tMxm8pqR2/iAMm/sLKR1D2Ghn8km
/a20i22mbVqwUBmcpbrid21e2l63/CE0afeTojffIISiZYO2BoA1QRtbjwooJtVQxa2vvTKp3/g2
KeohWPWdEDqfYrce+wC5mEV9a4IrwuJ7hf/hT/rdZoRylxRqVDX1NVE1GtG6OUH+PFj+CNIoPzt5
Jr2xy+fnlILHQs1g/Yvccz3OuKsFFFHUV9nOqicbdvMlStPu1KfWG2tlP0MxmYIwSZkVQG8dajKU
Xs8ahVCxUj3JCRKXbaz3pxRw6F2CBOrHxwtzv/zRIiEbArrjiYdtyjqeblWJIwVafYXSa57K3CjO
uSK9kZn5v1EBEbIFoMqDoayjGHWvx9ng1FekO2U/tJXczUZzORvqXB28Ru4OCByS2hK2rzSBrUNZ
SmqO3WLX18VQgj+hJ40f2m5eDs74/ZHItP0SZfOZqBPhOYBk0ZX2CsOLTaubPC1RG/wkIIP+Ixnj
3705JF/+w8dCzV2cVXyy7cuutgpDoSG6uS6hHb6MQqlcwwji7TPI/gJn4yGJNsHW9tjQu0CKGrO5
9kjispUTbEiieH7ziUhKIvjAQrKLdr3NXRwgYl83Ngu9DZLU05Fdvdp1OL1YyPp/eDxt+8OXSJBZ
YJbSpUdf6XpJwPYLafha6ms4OOHnrFnk51mJ3oVzPBxcWXcjASrAIRWE1S2WG4PbGUVn1aheyr1v
t2hDKlFie3MM9P94UHfWufCS4tyFYiI4z+tBkcZ02pAnzbWbQsnLK7U4q6H26T8EAYoUcAIly20K
m8tmj49n0VwV8bTv8mV0u1k52ky7RPnnSiD3FR0WoJCb87wZ0Kev+oEFx059riv08esZ6w+Stfo5
zIsjt+Z7X0kV7BKRxgo7yPXUWTGwltPPjCoOpoQ8cO6lcyHF3a0fjLI/WBP3PhR0OyhcQnwDxG4d
TaNFM8jnpaFtWqsucShj1mvgmfP4S90f0/+LsiVUBQ4tXWiTNtc2jhsfnL/w6gRPlzIKfzyOdG88
lBBIYkjMNArn6/HQu9ctIJPNtZHi4TkZF90L2yk4/YcoPBH5SCy/HU84VIsSAT+nuVZIwvmNMv+t
5Lgx/IcgQmSGcggZ+zZTj5t6lMIxba+BGul+OHbjJZqNtyfpJM/cfHwcaHU7wiyKfbbT22V7hWVg
f1e0wXCedQwu1ct/GA2No6I3jLt8+6rFwqkzlyBvUVjFhNd10kk23aYo6uA/HD0Q6DhJ6cWiGiLW
4i+AX+cYHU1QMdOWz7PP08ByMfZ684OWM5s2StG9iqgUd946StYbUzzoSLLhEaWdgqrFdMmCv/Dm
SeONJsRokHCC/K9uogwQio3GRPgtGxQvSWLJ16r+7SccyQgkDOFKJ/69iRIOiYn1pgHVHguHD2oc
y3/TPaZ9DJcufZ44hP58PCqRT61e6eBKjIdCH3gXsPrmcrWLobQmGwbzYlVy/1RGXS19HqO5X16D
cS7r12IKAvMcW7hbP1Ej7sI3p+hAh0DBGjmSkDjfDHjMmfJJH6pr2rRgtFEYKj+qDDdGj5Yq6XeE
efqjE3B/i/DqIaLQGWbNbBMK3UnwmJp1thkZTO8VhaTnZygGy0UzMBFxLTXPj/DgfUyhFyWYzkA3
ZEqbnSD3NFgmcMuu4SyPke/IWW1+yxZtCL9IeiNpf1ZpEh6AGOLvXH/bdUzxm37ZfWE7DhOgb3ft
ell9r2Bl7xsAit/nlBz08TLaH/XiOOGop+SuIHa3+Yq2vbS6hDbilTYnyZ8aqMdZHVYHF+S9SWSp
ooEOWIYk/mZA8aB0g9zW/XXW0q+53vYu1lPv+0V97pPyKLm9N3vCJZYiN227uCquZ68slSUF0+2v
GLS1Lwhx/QUdeL7YC6bejydvF0mcXqxoiPvUtbhi1pEkDeiv6qbuapeV5CeobNLFo7VuvMzNQajd
d+Lc4kaGYqyTzgCjr0Plc13GJv7I16BALStNnN5Puupog90ZEFkgrGkYUIJyvDmQ23oalBhDMBRD
4lp1wy7+Z0qDHLNwA+vuN08e8LgJY4G9TBFysyZ0nKbr0VYH+EFmSXd3RX8n1kGOUnk1jo9HQ9ud
lz9p6CrnlHgHgw2vJ5C8yWjaXB+vqj1yDfTw8woPlwmzecLFy6BuPLf4T1GrG77WPPn6g0RkP7Uk
okLFknsIsGtHuJxxveATy1czy+LTANTitUrQX8bFONIp2L1cgYhZmHS3sbcpvG6SbXhHS1SPuQY1
FnNOPNxKXid2csbSWL+qWWP9lWlB/NbyJxUzzmbuJCGZzNN5Pb92ONWUchvr2ts0FFwoAYXGBS1z
BfvbQZqPFIv2+wHUFdli1g7lMoqg63DT2A9p2JX2VbcH2esixXRl9fB03H80YRZCFZ7GMvbe9tki
aeiCOVqyXLOIdmy/sTtWp9W1doFjIoJbB5tcbK/VuY+gKoUrqnHw8EWH63pQlZIIY4NZu2LhrftR
CefJnO3mrBqTjBtzrXptH1NQBgR+amv16C7YrRvE+n7qTlMN5JTZysKYESSOvLeWK+JoTXi2x4YQ
rdZ22TvqXI2BISdOjv4S4dNyfnwY7HYnoWGNQE4Be+YZpa1HrisRvpRBqaDubVfVORm0SDk7VRSp
J3bqMPlcu4btGdGULadKavU3itQIypROTyyACF8a8YHNg7E2yaJKZdCvyYJrm5E69gclIpeKxlb5
jIfpUZVl96nhnUHK4a3AP5RCNydt1+dOvCymQWOR1DypUpCaz0ZpZNQpuSNPaRFjeDfWFtwIvVNx
DNN5KWunx7O+20TiRwgzbtHiZJEar2ddgiaRz1lqADAgWMORlL0shaEe1BZ2mwjePLLLvFcAdVUY
k+soeVst9mAjKjZGSvkyzlbqV+D+fm8c2rffDSXqrfDNOWSdzQaiUsKjRbGDq+F0+nzu8F7JvRDL
vsXTe3RU3bfOn7Cvgs3LLfazeXs9MkurrXwaOus6OVXomiESxXUcVwePvl3yJETheOxB+hQg15YX
UKkOxabUtq4DON3Nshv1bwsmy3M14unt5IV80N26n0QWBa9liJdMJB9uPapskLSl623nGs12Su8G
GgIeFd3so4lc2VtPPG4nQHdRroegzLt2HatRjQx7zDa40oBeoE4uzY0vVU11klvdwGYTa1y4kpKd
qydFiswM0Xh9OZjfO+Ol+ETJU8ili+LN+jcklWFTT2HRlGilP5VK3/txXtqnwernAyj+Z8P16oTH
CgIwHoIHOCVV+U0sU8tEi8KY3ppAqTs3okBaXRI+vHZL5bpvTmbMgetjQ4jXSEOm0J3lpmn0SzXM
s/TEiZjpvmmELe0Lo/DVTLQomb+gi1I0ZymJx8BVi85M3zWL1gwQNx3j36atjdIt8U2YMWDN8mFw
zbpCvDlKHa3/2syxThSExBs/6bO+8+csKRE2mtlNupuGDb2ItEYVwW+prgfjk5yWdug2HCiSOypm
e5kBqAMPOR5du6R6N93oTjPHj4FjBsFz0sOXe6+MUt28KmHdNH7rVIhQTEWsa8+FapQJ7px6l8Og
y/T8G01h83Ju9CaYvDlZpvy33qKj9dKEchieErVrF182eBe5dmZOf6KJUiSerLEhTnGeI6xXJXS7
nuw8nGx3tBet/pi26oA9cmMa0hNqvMHgsc/G8My8yvppSZG5+dgXlO5aV5mxGD3LsdU236I+Re7a
zXiNaehu1HWn3xpprP/o+V7Dl2Ro7Pz7pPZ9/kGKG3DgsArT4LepxlkMM/ZgioIXW4uL/kMwqfL8
ydHKdoaUEivh8zI2SuVWyDpVFxhOBvkvmaf5EeasXT49PqX25wfYLlgexG0Kk+Qy6/UN+bTFYS9P
b6Sb2vexrpevkYY5gVbZ+VmSq+IgE9zf5bxeKXDhVUhtBu3MdbxiUhYEjIbqVo6Z8U7hxh78AFnw
b4DP0csIqe0V7tXwo52U6eDhfC+0QBS5qgQHdfsgS7MwxxtUr28FHWnDU1Vk6ErSlL/g2zFrVnmZ
adzvXkZlWpzLAvB9wOrdZ1AUv3gSYvvNT6DjYj30QNPbeZDE/WNmqo9DUflbIyOqeyp6CbscvS0c
A8w7GX5//In3RxjQPdONUhZLV9s2w6HrEDf4FyU3qU7GyVOwYfJURGFDz8b3+eC83K8nqh9IsSI/
TzWRMvR6kHWZ6nLPzXob046DYCjV7N+MTt+v7FDITk2mGNXpzeODOgpSyGveRgp2c01okYo7W62l
NyldSvWs4pWenQp6fYf3i5wt9tPjcPu8iKcYco9C5EyQijc3YFwCJNkyqgc50tSnbJiVc5C/tZmd
lBMuAlQekfbyB2ezL4tpDBfaGINrqundpYLA+ansl+FJRs/ulMLT6N+crhCQDyakQES1QqzeX2Al
VU/0BMeX4Eo/nHpxErwpcHp6o8GiGBZ9kjBJuFF/Smqto+TAZIVpxsnNYavftCUyPUsKrTd/Ipvy
KLc2r01KLltV58GKyZpKrbpFOEScWjwl3UoN24N1t18IaG7QtwvAyVrgvbkZi9HmVdZn4w10sf9Y
5fpwSiL1qHR+J4oYBGAIpD+IV+K///JdslBdgA7M8aarxfyCUHTg5qAzb54xvPPEo5nXzU921zpK
kILkm0Y23X6SPOtcin9MVbUcKWuIKVlnOAAP7FXyRtYYWt/rMAXEMfqChumWNMW7KJAsL+3CBN8Z
Wmse79KtfppAvSka8Czn/QJHeAvpVKYxcSwm880xJMiyHY8Z+zKo42J/qNqwkU9kHkb9YUrNTnFH
ulTGP2E5OTpCTvr0d2L0kn3C5n58b4yhZPyzYECTHyygO7MhuotI9miy5TduThLJykKFdGe+kfkI
CDKTnyal62+2RRrzeDrurCJk2TkjBYtLVCDWEx9q8tAvtLrdaL+wGjcIdas4SebYtOfHge6NiQyH
5xw6O5zHG3hJC9JmTI1kuQ1pP7zQOZh7M3iiby+WcjB9d8bk8GoUDexo0cCYWY8paFIp1Ls0v8mz
rDx14RJ5YZqlBzO3v7W5sTmuUIgH+eSptY5ixbK2SOGU3/p66J/URK++0rxonCRwQNdB9dHP+n4+
KJ/cGxqcayEtjqbP7qkqlNPDyekIWtGtXsVF7qlgokd75M7HgnkBgoW6CPfmNjMIm6FPpKQobnEF
fOBQuLjAPSq8UdbSD/q8VN97uuVzly6x8RI048sk6+N3PQmzlww/w3dUy5tTWEJrM/X8SAJiNweA
k0KEWHBE6L77KUT4y8GHBPGszlav3Ia8ABQw7NaVJUt9frxe91EEZA4VFDYPGOV2Y1CFo6MsxLA2
miHpLnGqnGyI9gdLdX8aQZETaZ9oQBLM080qSnjjlqna9ddMzWfTdXQywR/oIPTt+3Axavm16HnC
PlGCnunBWyy7umSSvdgvdViEqhf0SdKdcCxfJncyxwG4ZJnzI/Wz3XIQ0kPk2axyQEbYnuulbioU
Bfum6a+qpNb43Wvw6lC+cSU1VQ+W3n7aRV8BkBpkf7DhLXYKa4AHFy3VVyonjTdYUXnRktTx3/px
xZYlgggiFF/WAxryobStpR6QTJgLP0940qD9rL41cxLNvoKHA7MYeHBr4ivraatAnpevi2QqL+WQ
5r7cz9LBEtol1j+j0P4BLoiL45a7XNPEBjG+IQqPBrdPjL96bXkqawxazCA8MjbdLwVAKxYC9QhR
lNvCcsaY8NjMNAVs2wliV0vp/zDaOgTZzrRvj7/S3ViiNq7RIYX9x2ZvlEFLzyaakFepSFDhbiLd
KyXuDccE4H0car/sGJawnkHaC9rqNnfHVy7rUSpQrmMXmp4ih4EfL/VRVXh3ZfCp4PrSMYxMB4f4
5rJd0mzs1IXJw3ut9Me+mMFjeulzp9Gr02hldVbM+Kjr6+7QQGpl8ejavy4n045aoELlusxze9YK
MMAo7Y8gubtRyCRoGoHPzD2/3lFK34VtVOrKNdLM3Ovbon6n9eGRAcT9KFBmEPEWXRob/Nvspnmq
4W/i/9QZXpAk9bMktUctVXej0NjNKUTHxI5NmRoROpazzbprLHTuE87lupOOqB93FwMNW6LXhdfp
lnyYz2lhDqARV9yWFk/N45spB79lpfZbUlavQxG8zdKS3I7F9//jbWH7SE4MfGT4QknVfS9CLEF6
J6x8o+iP2N+7KoWIxBuLGjfI0c7CpkViuNdnSblqI6aVg2o/xWHxZEVocmj18qVeyu9BH3zEF+GN
Yg4/x8hs0vrKU5wqpviyv6QGbdYYXRKzPlAGDy5qP8xwip3iKQNTems+yyAFnQoyDS8JAO91qLRj
WSwLiyTqHdXDUNp2S0cDfRy7oyfLvfXIgQvxm2uEjGRzDsoAzC3lWRX7Swf3PieXXkzapi+Pj8B7
p60J9CZob8B9WypSPOm9MTe1em0Cyz5hV/MjgA7h22F6VFTfGo/xmWAAAWRTx4VCQpFiPXc0b7RV
0JfLtdDSCJHPCa7RXKlehgznZcT24dYv0fTaD8pwrpQuOINvVk9FF47AntaR3NB+eiGFk0fS0Izy
KF1Z61+TF9ps6Iu+XCcjnL0icxCkXgrtzYkNb044V4KjQ712K8tMracJ0eJUrwXT6ofd8N2Y6iM9
gv1QOBZZj+jfUDDYSUVS4k1BbbX5GkqVdFbCAb8wu9MPVsou40BFBO4F5W3RYc7lvJ6wIIh6JXIi
6xrX5vvZNl4H+IBuhMYV5eajxbIbkkF1Be1mWiLhAEHBWAdzJjQ3h6Q1ruhO6f6Y69jD5NqRLuW9
KPRRCkoh1Ry+0ToKRN8hcabBuBqNUbumOjhnPe2PGqLvRgEApVEV+gGMjnUU224g39AXcKWvPaZL
WNJwgg+Dz4838p0oQoxCXJLoAFAgW0epoFnoC12h11ArFx/DdOU0dNLkP46yOy4owdFhhpat4Gfv
Uuhpdrp2khIbGam2+1xnVIliLe3+RgilP9g690Ihs0RHJp9HUDLXA7JjVI8bfsg174fCLRd1uFg6
RcXYSZq3Vp0ZFQQm4RRKTsTrdx0KCDJD1CmnsiilkY9Pae/OMiLebb4c0cDufCaMgUQbKPV0lt0m
VFyWXS61FDFDGWPUPlD6V8Xu5rfe+mJAdAuBR/PQoTK7HlATAe3FWsyAHP2PGPvkZ6130Bmwp7cC
hUKpASYSVmvkmigarAMVHcItcZiHN01S+pNdqX+XKLcdvKhovOOvWQGFvAQAvXm7Ad3tO67kglxK
NXv7OjbNXPqVaocfavzcJq+nNqZDa1ZL68ZlWmd+NKdj+DWey8n+aOGlqL6EoPbjtyyW0+I0FzUK
ZCbpY+VRVFSvVZMOwTdlHKvFjbSOgmepSIPhqslgas+VIdmNi5o+rSluZ7YTxsII8xYXDELT1s+d
ec7c0pZDyVfxkpm81CQjPgdd1pquoiajfirladTOuUNf69lR2jG/hLgITi/9YJv1xbGC/Byj7GXN
LqWKSf005+Uy/g65jYKqWU/2S5hGev2EUqkTPY9OWv6bsQd/kMBqynkZEzt87xSRHp+FCnvfuZO+
yLE/VvBXPk0TefvHINWj6DKPSgNGI8Vz814dbQNPAABY6spFm870mJfx9zLvWfAkqI5Mjz82CW5c
Fjmu9hA+vanS1dQtW6co3nOVT8251pPlk5y11h+pMmYlvzarIn9aJP27rQMenOy5WNTP5qAZ3VOM
cazq0eolqS5yEDUKwFZQmerJhLFQ/dPmffoRZoiioPtB6nUuOgNL2bzBaeqWKEiOvcxNNY6XqcWW
6Jwm9IE/BbwOUXxAo2z4OMbK8Ic09x3cGO5CI/OcSAr0H8CPoeyZy5TN/2JoZqlegl1H5xVTXrVe
ZiaB9WkhxXLO9aBXg1fkwzJcDKUwkqfOtCb67/NyHqVXrkT6F/VGDz+UTFH8l2ONQXqSQc2ic22n
2u+RUeiaRzNfVp2cMc2tj3I6Z7R3D0H0KRwlJ/Mqs60kdJbkuvYHKxllFkY/qP44RRGemzRr6+/S
dEiVl3wM5piH4uwkHzq6kucnvSnSxeVjSJTdW6u2vZyO/tmjuJ9E/y5z2NmeEzb530HYFp/MEHcu
1yDXar0qHJNP/axN8m/Z0muvszxlOASz0hQHaTBTTry5MKTSx3a0XJ67Ts47tP0dNfpoLHqW+F2k
S/FN0TMpuSS8LcMLrBAzOi1SaaunOep6WBjiM3yrK6VVzwAEquHJSTJW56lMKvkCJ6RXPSW1otql
wO1MF4quyexGcbZ8R0/PHIQvBvvJ1etAz/wYYZnvg4Krj9/CgahcuvQn1be1WjH8Cut049R0rWz+
UJQ6l71Ia9QUPoajfqg1OTY/KHLZlqlLB1b7e8q+VTzTSEMVtlimdOey1eW/H9+M+4Od4wVmGKVc
uuV2+GRfhzHgqkLlfCw+4YoafZGQp/z0xiDc4oDoCgCTRYVpS4GhntvHQ7oUt0GmdNu0yJFbqjR6
j6Psbl4TRElIx9OaDDd0C1goozyOmVQ2txAI69w5VfxkxJL6tenQvX0cajdrIlnB5wHSEmky78f1
/YE9hxGpbdvcjKozn6JhzD1tUDT/cZRd6iqiiHIWfd3cINuiWdHR+IVRdHOreQe9wGBv6DDklQPV
/BzBW34cbT8mSEpgmMwc+TgZ33pMteQEcjYm/c0pxxkBMrN05VCuT2+MQq2R2il9mTxHBQ90HQXp
goASx9DdUmewDT8fR/mdMTnTGy2/6YKimxvknYUHNQQYeB1HbbVpruhVQ4OSdswqjYbchWSZfKE2
op8mGEXn0OyL8OCTicfg+sanXIeCEJRHYeGz5bBncTQF3chro7aG4Nmy/kqUEfewsKWJNy0o6Eed
6apNj2TEW+dVeH5QGOOhinrRNqMJZXSflso0r0WlTBdd2KUhnvT5cZD96Mg0eWz/fHYYMB3Xk9po
i5YL2bGrZgfS2ZR07V1CWdE3Kls/Z6n6LotRn3HaUXtzvkaOy3MXUUuSHnK3dWCtr7kttc65jjXz
F8Iae9dihnaQT+/2G5JugAq8QoT9Gyqp6yi8q+p6NCXn2vRB8tFJreSs6JX0rYuouqNzsHx5PJ37
eopAOpF+pdNWqJ1sGbk0UFp9yLF1m6W8GF1FKjCZqquQxvIgUdTeTW3Njk5tmvf5P4ozC0nVVAqg
0KVj2b4vsrSczllNo/hramVG7+J8HhxV8fbHKj8SGJ2bUVCrtj2ZSsVfHAXOeOP0lclamsRPSIXd
qJ+O/FXvhOKBR3WJ7J9zaFt2DUO+bjTJ/S035sFHiC79gkym9q4qpf6gNnk3FAgzLEUqhrT2r7+1
FNWzM0Z6f2vicLI8DgUgHSMMe3JFuanN88GnFufN6mAARBHFOeGmwuNDF7/nF7BvrrJOVmdrvHV8
xfxGq6aEh9SSGUhA2tifeW3P//ZcGI2luqU2yPUXW8fbFjZjlWAElitx+IRzOBWTUYniIyxm91Lh
50HS5sxkGQpb1vXPs0ep6+DhDzdLUmJPGxPyVspo72PVoY3ZqGnHnKSjCsOdGwdAkq4fWswB1lTx
o36Zk0hD1WOm8HrjMO3R0EEo9UPAnBzM/f5Ti3uNFSXaFvcv8jlDaDPNl+mm9pSEPU0qlxt2pU7s
9/OihwcH8Z1o/+tysQS9eAcXznm8KGBny42GyPkpjntIqwHmfvT+/PV4Te2/meiMBGYVr2VUqDan
sVNiAJvPwXTj5pY+Is4YGs9g5qpf5LaWn5F/qWcvS8cmOki07gSm2A6KzNH1U8B2/d0yK4RoAjP1
BvxQ+UDqkhsp0uj3slPelLrOnkaRzz8e7e5wxgpFJF2A5eKmszaHs7Wgj10O4Xwrstn5FA9L+K6Q
DAd9vnh43+YpsuuPA975kICTPNA5IvBD3cqlKnrf8jIsCMjkv4ZWgoYJ8txfguCQbrjfCFxu4JR8
SLB+Z1unNItA0RYrn2+tbEfv1CRFdjCPj+wE7s0gtyf9wciX7qG2UtdChdfZfNODaP5qGXHrh4qR
XeQ+CfweseoDpuidUQmtSPohKCJCmNp8sdZpaLyOC/mWwkL9zLmWu6EV118ff6a7UYSik1A1F8S8
9WIEIJqLYK7lW9bnKO5pcXV2OvVIrf1OFMGdB6WkXMgxuU1A8iyLCmSnb8bY6c/p6MyvwDhHkg73
onAIg+WBHPIW28zYWLQtlelGubUWRIk06yaaSKfcfzxjP53C1ncRIwDYReyVM5+64XrKRisOJdsK
5NtAuVDzg0qDIleCuSAYWE7yX9Jkw17vIPh+nJuods6w/NswBDCqJOdpbmQ19dTAmb7O1jQvf6pj
kVmnQrZ6w8M9c7RvjVrImSebEAlf0qBp/raC2Oxeyjoe7C88QysZGbGYIqVmRFFynqNBeqODOi8z
ChfCyRjOHNO5JU10CLFlQ1ErNz2PrSvPGtT10yoW3ENF+fZ4QsV8beZT9DWye3kSAuhtFsfU5Jwf
iazcslKmRVsx4J66tNFpH8CIm/bUZIlqHuSq+6XCdciuAggTHm3bAqndoVQ2TQW+KlKqXlQ7hsK0
6O3BUhG/fD0ygGw6pplG0ZmrbkaWqspQpOgx3ByzHP7KjHY4s3C1T8UCpDVPjflNx/r6WZll/YDm
vj99ecBBF+WNjeQEN/96jfaBBlsoYo2il1G9z5pZ+dqnMF/GGfzy8ee7M5WEogQMPEGn05bAyF3T
SW1JqEDLxleNpfISq731/DjK/tIkGQCUoHmUAwTJr/WArA59apzStRuYb+MXxmic86mwXye1CT+n
sZn942Cvfn4cdD801LcRUIOpSpMnBN91UFSVs6YsVO1GAcbxMA+Mv9pOZLw5lxYkKL4S8u9U0LcO
YnOV6HOJtdIN08P4/TTobHV7NF/N2jpi+O6XBYgLNFMOSfJp/rweUD5ZTiVR/7w5cvRXszjds9xX
83mM2qNS3p1TEuE5aNGUplAm5MBch4pMDdPrWjNukMBTCctfevmSU5qg8fSs6Pgh+rE+VjQaYTqk
vJjRsrR+bdblTXZquzmp8VTN3+J4clAlHXRR3Jp0OXkKrSH+UM9pOPtzI9X/YIkcxh8tKCLhk4qa
Rn4yCzmO6Eay8UNW+jx2XOgqdUCnU9bOR1mOmLD1DmeD03KHHBxrAJxpPUq02ItgtEvt1rTxv2VX
a56l989VQK+PGrd/zkP0PKcNnl/SQfZ6Z2mKhh3e2mQjggu2Dmxm7TICeKs3zSnN94suSX9mRqMc
bICfFLzN+Ciycwkgv0KcLVI3IL7SLHZj3Oh+sj2gf+Oa2Wbvh0nXfVSstr3JKPZeZqMvvWkeqw9Y
DMR+aXZHPmr7lStsfbnTySepRCrifPjlscP7rY9RHLBvFhYTLkCl5DVTXQLcL+nprbteNPmJzcgF
KIS11qE6swzzgDLaTZfs+KRhZEFBhKrI4yh3BgSbGN4KCJtgl4gX7y8DmkO5syMzN3h+RJ23ZIXs
lnksU2gynYMHx/4askQBn5xVAIe7UjQ6bqnTV61xU0JL8uew776YSjp4YWMDeih2RPPfpMyJP2lZ
ddDqtV+nxAYf5+BmtYLIrofp5A0pH0q3t0oqEx+L0vBij/ORMd3dycS7gB5b0HB0qddRbHqncKAY
jNtYQelLOiu49WZSn+vSSQ5O6/2OZ0CW4IALWwZIY+tQdSNNWI7Kxm2GjYlMKHfEJyfO228Ry9ZP
NS3/5//Y+5LtyG0uzVfx8Z4uzkOf8r/gEINCUoTGVOaGR6lUkgQIAiAITvt+sn6x/ihn/ZUKqRWt
fW1syxoQIIGLi3u/oW6JfshRCiziovCjU2Kl7012MbCFzSU6Dm/OC7dyy14IA48Uvt03o1H2F5BV
LL5gMZ0q6b2z/3HkQpcPKBOAsN/4kvDWhSpFbvt7aPf0waaVmhaxyOExE1sBIUHCo3K456pqGZLX
se7XZqQqeeG3VjinElisZv3xvnnv+SNhximGyzvy1KMF5dIpgNhn6+/dQk0osdf4JPZ0K5TMXO57
scqt7yoqVhavP63pC5g8KJJAjFioQAGU//rVz7A3GRY3mj1S5zDpKzMHGL1o11Xb6ROzfO8dLxIr
OEPx+EEAeD2UQs8EVdQy2PfNaMeAM/l7o/MhR0Jz9/rjB/oWoYVpQaMGCwoZCAo9R2N1AzzLZTEE
WE9db6R67odnUksIMjKDzVeDpaYpDmZd76eBVmMKQm1OVx3v9LUizB/XDrXLU0WSd+IG1jYSLxQQ
UD08hlD1TdEpyctwP5ite8mB4r4YASS7/Xju74yCOw60GiF9uhg1Hb1RvyoE6CM62geDHgE3aRT/
1nv+9PlYv1AYQHfCLRsv6whx5PMy0LPBQpwojAJxNE3Xg2cNK6v03RMzWhKO1wc2Skq4mQLbt2h0
HxcFA+LOge7NcF+HXX/Xe2W+A7IOndugNmPTzfX9p58gNGuABAZzBI1O9yjyNgaXNspZ4d4P8joW
XQ0Sb9idMgx/Zzug8Yn9vihq4lw+eoC6V04RhTTaU9boLA+1TiweMGjvmu2JlOedJfHCSwMeaFER
O5ZXBeFSA6dVR3u/tvq0d9FqymFFdOJIfm8UlIrBToTaJeLqURQrTKM1wHvEwqO+TLyqihLHdPWn
b7m4j2EbIY3B0YhM/HUUGa2yQf5Bi8MstLdu+KBj08lP8VremQtwVFgFWG+LidxRauZDOhiKGlB/
EoNTJ7oK6JYiQp4oh71Ysrxa2dinL3q+6BgjOTs2EA3JYAUMlrMHl4V6TicErfnOoqqpY99De3y7
QF1k6uaN99Qza/YPg8fMMSHcbsQV9Mrt8RqekoBdIMNq6wS5OcypF0EJg8QeotzXyoS8Sixh8Rql
cHaK8N9UN8amzlGrugjDgQPKYQYNOiqV57G7FpIlhw6hpYIfrd+ZcaQHCG5BR2Gqv3MYWrYXPIB4
QmwVRX3daKqn26GBHD6NbZ+4boIZOGon2hxoIKcwKmgpwO4yiqntkaeBwn7zuiJexzetzW0vc6Fh
NOxGqFcFsWmhRvx1aM1qhjqVNfk7w62sYF9FNZfbCp4JOQgoAzSkGnuK0Fqc1TzFML7oRWxAjJS2
aQGkoPvd6mC78/zJoBAAVPxSWkfMe6uk1SMDgC7IFO41zv/Ud1iRdgyC8R+P8ibULaOA0gNu3JKf
HGdiyjAsG2SocB9yTQ4+nIli1hfurnbGMcuHWj18PN6bdb6o6y9il6irgOlzHMUjV0Yc37X2RFd8
JW2I05at6316VgvTEDkmyg4oavtHu8kDXcOExIS9b4ugTXlAxApcNGPnidHYerY8RS1++xRxhVwo
zMBFW6jBHd12GDEN7bfK2cNqyT3A6i4q4xIo7fsid4wiNjX8jj9+jssMXm9klDkwM2gDLBDc49rU
pKJOUKdHBtcyFqReIOQzAM4GXdus8+x1Ydu82XgKjZHNxyO/CPsdDQ1CDrCsQDSDZ3TctgSOcLGf
i6I9U6OeLsUY1U80aOhDGwy0WAXU1t/gLIQeXk3HYoSWYwQdFR3l+ll0TBnbqIZLVOz4tRGlWJMh
EIMO+s53pR8qe437YjunVQVebTLIsRNfnYAVkIzTZPISQVtdZRzFnjbVlce7mwiJ9M/c7oMvoJU6
fVxN0CKMTWAQH3uFpu2Jo+3lmDyaPuBK6HWBqbEw74/WlmVYk/bBlN9D7EPEEp22PYkGz43JFHnf
nX66b8I+naCg/9TyXn11W1+cCuPHL3+p3yGlQ7kHEG8kdq+PpLYElAvyBdHeILRaD11rtegY2wVN
po7SE1XQNxdfdE8clO0WIXjUZ47R0fng4OrZqmgfFQAxDrgzxeCtfvNHtDoaQ66bxr4qQhwCHy+z
N4ECF0MQrIFgAcYDFLBly/12te+dFhQUVKf2Nhb0qlO4krICdJHPjoJqCJAPKIfibu+/eZJtwEyP
VuQwVFw/DAavY+gW2/cfj/Im8woxCtgSFoAWmMlxddeTMxy8aEMOqscGDZhlnoM9SVeocJ26Xr2J
RLi3YyBUClAxQDXtOBJFg2IQVEPdpY7gG+GPX0daBEkODn6n+/JEFHo7MfBbl9oWzikbygpHoxVl
M/JCiOLQDr1Iegx5LmrhXFpMf9p9ENUPILNRH8ekUFSyX68HNo7Qw4NbxYGMHD0e2bJVXw/up1cd
ZgG5RNQmUIzEpfH1KAZqdch0JE7CNq8T5B3llpMiWn92PaCbgTbeAnRAe9c9qjvKMuABHUqKx0ad
IhU8Et/CGUTemKimNNOPR3tzVKBngpMWMwqgBoyGxus5eXk1+GzA6W56xRx7DBpqkTSeWtHvDNLz
NbCkpxQW31kXOAmBN4e4y3ICHw2pEZH8mXb0AIC72OZeh87X1Bk1dleX918/nt/bSAE1QzRPcNwv
HMQXBPxvkaIMxsI1CwF5KK6Kiwgy1LfEZTz7/Cjovdo45ReBp+On2NsTKlJ1yA4QhYWIluqirI+m
U+/qvbks3VcoVGJboST9+l2VBbEaSBawg63DfAVmiv9YwEP+22fnAtkoFwCpRXIcleCjUXwF+wtn
yNnBz0cK6xDYpdEOUpQfj/L24MAoHl4KaGIQrjzesXNgzjZXTXPgtTOvGfhcWTTReQXtpm7rGrCl
lVAK33WS+acAMG+XPC56L94RuJEsVI7XjzEfLAHkdMkO3Ar64dpumU8uwYqxx0MLN67mdrKF/u6L
3COflnR/8V6AZAo0C1HdOl6NStTKIoPih7r0hzDhIoLnHPx0P7/F0DxHTwipEd4gNFpeT7GupjyY
w4If8n5uoC4Ar0iPQeYsqv3g00FxEVvA+YWTCwqtx7mmQxgH9rzjh0bMeoXiiH/gpOMnasJvy6SL
pgPIUdCzQfYChM3rGVWKONowan7oCR02PnXpqgyMfI27WJXZg/BTxoCbRXk8TEZYTGV9OLiXDWLe
ifD89gwFXx9bHW3tpYFxvHqwt2uUKQN+EDDVWQ+y8WM2lE3mGG2eWhRttI83yttNj/HA1kfVEJX3
N3UMLidPegURh5xXBCQtOcE+uDmVuL43K1xqcWAvYiBv+rCNXbsIX1ocwOspktmJSNJEOdikdi4y
Nptq8/Gs3tmDIAgC+IxrCuCNx3ciXF3mdmoDccBWcRIcT05Wobu9imrgG8PZhAKC7IrHjwd951Ei
P1hKngvjCUW812sIcTuHnuKiRpTbUZJD99JLbGSw4YlX9s7DRGULFWzwt2DGdAy3sIBrHr3JlAfe
NebPym/4NaN+c69g5pfZovo0KhUkMRC1cJbCABEadEd5SWi3AyJ2KA5A5zpni3r2yh5ddGkc9+Hj
J/imNYCREFdQjkT4QsZ6VItsWwnIZ4GZoQzjZKqoZZ/gtgOOlbQpJEyqmpl3/gTOdtSX3bYlgp/4
BO8sHBSTQVUDCg0RNFq+/9t5rrQt+3km6oAYx50M8bq1M8caNDuLuCXkFqoGxnXDTY+fuA28MJdf
3e0W6AwapDg8lhTwWCy9LCsCTJD2DrWEZUaAA8oT0EuF7oEoziD1KattJACMOi+hZd7+FME4B2tz
YETdNMEM8lxMuT/7Py1fcbkzRiea1t1oS7Uwk8xm+/GrOl6E4C5gKeAdLfiK5Yr2+kHpAUjrfrbq
Qx80Ku1nelYY+aFxiy/oHX/2prQMBgAOakXLbfCNpKptcW0FM2kOJVcW3F3rHn6r5mevLxgFKs0I
UguUCXeloympWtgda7r2AKNCP/E8I1pjqd15keAJkBLdiTPneLEvwwGxh3s8bhbo0S1P+LelJlyA
NsNwUodKGMG6c3HG1FFvZeCF9ckQjvVaTUOYta1fJPYkyxNR5DhaYXiw8pAkIT3COX6sd1N3QnVI
vLqDY8BmxqmtYmX4INh9vEzejoJ9/CLygKiIkHwUO3wFpV9nLvQBAjXhhQTljW1GJodTGfJLW+T3
3WOD5W6hIgI5BNTL/eM8wVe10URaDweUh2CYYztkDNcqms0zSMvOzaoOZ/LV9QxpXZUttCbmFMwl
KMUCGdBBJik0tZKoYNhg99aiqG5J75jzGuw8MiZhP0BdZuohNAOiaERIrKkfzusiZ/53GpjstspR
m4hZWxK4KodF9DBB9hWsBtO4c3zlk08mRZgsyga49y5yRUuR4vXScSgIi6NsxgOPjG9275brkhP/
xA5/w85YRgkRBaEegKGwzY9GkYUdskpMqMz2lpW1o9e5sQTobUpno4HgUzSOqIoZYxdBmLcYi+ZQ
O9j9a+IVoVrB05pAi6UFtC4eIWtjpGg0OcMnr0aLzQJWMrYtGruoohzd9oQMBxT9ZnHooxDJNrOC
S4NpNO5f1vF/PI3/q3jmuAUAZ9+of/0nvn7iYgLpoeyOvvzXRYWimeI/u/9cfu3fP/b6l/61F8/N
Tdc+P3cXj+L4J1/9Iv7+r/HTx+7x1RdZ01XddKWf2+n6Wem6exkEn3T5yf/fb/7x/PJXbifx/Pef
T1wjdOGvFeD+/vnrW9sff/8Jbq6NN/sfv4/w69uXjwy/uVX18x/85x8Xj+/93vOj6v7+03D/wq4D
mhMVaJyJS/vyzz+G51/fglCwhwRzKUABkrqso4aDdPj3n577F8SDUfFA53bRml1SC8X1r2+BdANB
QKAksJ2Rlv/5X5/w1dv677f3RwMVZl41nfr7z9exFlLxcFACzherGUQjGIQsYeq3WIuiMbfnrsAW
DUi+6fLHsRV1DHmuMAZ+3gPhnKxDELUzLsRJlsc7gwNgtsguLNqf2LCvBzdtI2LIA3NgSVqScMhC
q60BBl4s0A/fKmnWTky19KbY5/4Qo6BgpQU22LkKF8UVzqjC/QpN7kT5tN51A/4nKFUP/YS2TFlC
/2iHJ2unAtganQQ0P1QWG58GVBTHNDfBR2fKzDOIfHdfWtOupjgkrNuwqbJ/gH0NRipXDqzuqx5k
XhCG4fwa1lB4SWk7nUM/JLpiYHV8g18cuM6FQUUZq2IY72lO110Y0q+FbwE91s09PAxqh9Ulajzu
nLR2wH9OneVdhN6AIPA/OxK+iNiRaMMCn45V9P/ekzvEoZ7/vo3//Uv/bEjb+gvKC9BiQ+Ucrx3Z
03/tR9v8ayng43+DVY3r6tKf+rUdXecvJFcgtWCj4IDBif3v7ehaf2EvorUACQxsyAUm8IntCPW0
14nBgsBanLvRRAKKCmjgY3OMmuSEzT5tEhNN0sOonOmMWzXblq4I4nxWNOXQhGi0iouJm6veVjUo
G+JHwetv0Pk+s3X3SMwmyryJwS5kEl0c8N6BBj4crZEZw5WNg7PeK3dIAwbJdpxDqORDHlYIJNUj
yk6GHPaAQc6QWcvvhwCEOx+ujnWLNDYw2KYMJwNNIDuZRBElZmGBPzUeGFQIkr7n8NIwrIuwrewb
KGry0DobSVuctUZ5N1bds02EjI0K0ojo3s6xAS2BNNcqiOE3SvGNVkMRIP9uRcOm9OVlM3rnY0Af
UIY+c3tW7Aogb9FyBdJWsALFPnqO+6ROtC+u0Zth64bUOi1NiOZXnXU1K2lvc6PezVPwYDscvu4I
anpyb+B7FMbm5MMeKOLoeVKyV2KsMl/45Qqn3YEZjnHmhosix7QhveGtgSJroBzNspCqNYrFVoI7
RA88rhOPtn/fKQhstlHSOkrHJBAJpHiGeHScm6IYLyWkGCKXX0OSLZNabCo5Zu3cbqtxTBrhbCG5
cd6bThZW+nwQLBllGMPssEgYQYwj4ramMAVoZHAXKdYkuLSDZBHxxDIglwhz2DXwiHf2aK+8KTc2
3Ww3F5Pr1hmaoJkBR6ssd/BhhuKJtmNSBvNaTB1AfU1pb0spwpSoeduU+Q1rrbhh3hy7dHaSoqRp
oxwde24L9WeSBSyA4q2u0zqkW0MDmdxAysPzL6o6XFWUrJsAFveFS6u0oAAAyGI3iNxJDOJEsdGy
Mg4C/mBZAtLITdfFRi8TlKVXtgqeqzBXsSvybIa4LmzXHQbfxWANe/an3rXOSQSAHhBbBCCCAOpJ
dO3KED9ngahkdxQ4rnJDZP9iiPAI3dNv0VCsp1Cq1aSbc3g/3BuKHpiv9xKCvVCYus3RLFu0GejY
ZJbdzbHddZki1roSZI4rIsZ0cMPvsmbrMaTuyoe+SGJaTZOQoYL9hIajS2Bucqu7Hnt7C0zlucPH
rW9Q+IRPloHDy3Ri4TpkhfVzn0PMyJxrmYbav7bCBhMZ+LlRQXayaeWGjo5IchOSLjMtEjiRTYmn
AdeAROBMbJYJt7hBFXpVCJ4FU/5lmGbcbO3uu8TBJebyybWN+wl+mGdO4aZAlj/NQfDYqm5X2OVT
YKoSGal3a7dB/aT96sZr8y2oPeeON507DCSYSW7sQgfJNMl08Ko18a1924h1QMeryPC6OJyic16P
d6UkV4W0s4o7N9IuroRlXFeQGiug62YDwQ5py+bWJo4V59Ra4chc++CnJmh+fXG4THXpXLrgvc8S
y3vxqGhDSODk3UUnxGYmOJZNEiXgymygmdXHsA3Y5IL/CLp6S8Ifdg01UFPxm8EyzlROTYDg3SJt
W92vwgYBguou8Tq/g1xe2yQ+c5/CoO23KPOxlRjvHbPY5QWHFhL8wbwWa8pu7Ft8QROqg2xSOhlm
+yuWaI5WuX0JCg+DSzTuORaCjTSMM8vXq9yx671EX2Drt97K5/pWzurOHti+B8kTAG61ptySSWd2
bDGA8NZDBAb8LMo7OHSkflUlkkZfKuKkoc0vehCE07CvNmw30DTy7yM03sM7Fo5zMjl8JaxyEdl0
rvqqQ+Cf+wsz72M22ve0bdddlKcqnJ44nPc6gEfjaJLuqlIR2SgUOjKr9pMlx4Pj6KVJRuhju41O
nMrf4bJ/wTjggejaJw62bgzp2hQ5050XNIfAw2bTM8EusZHbTDko9rZytp7WX6vAu3brGRgctkGf
9WC7+ov2lE5zx2uTvGgj3PoQ1pgLKx2HJGLufyho1q+dAlLKDidXeuy/MV746wGgVry/8K4dmqtI
DC1GQjfR99jjUC7OEay94hLKMrMhYhtUoziY+i9QHBWxcguIUTS82gDr833wgJjSo3M2mM0BoWCM
8ay/+NSab/qxvFdu890vfKgLyafJtQ8Fqx8Qzrdtbm4BM57jpQZKLH1vtlDC1gqcdt1u4dKM3Vzh
cZPJXtVi0jHOjiH2wMaIpdPzxJzGM19W3w0fiDq/7K14DoYUvO6LyQ6f6n5s0n7QZRa1zn3jAxcC
L58uy4nYj4N7HqKFlVhF9HMAB2MFDji8PaWlF48YWL4Efn/OZfFtHMyHkMCiymXrloP5gYONxkUU
PM1jv+Na7CvUz+IZGKyV6EcBe1wbB3/RfGksoMX9ojpUznTPTOO5t0o7hnrT1p2s627yq8XOZpNH
wRUujBcu7w6slo98xoE6W0EchnAptLwEBEqdQqhpB7RYFYc02HAY4CxHucrYCLpt4GelFl0C4SIB
ax77BzQHDniddwhc7TmlYkMdo0z6PBSJEPo6WDgyIWBO2O4IGRNssbken8fCuulygrTZ6HfQarnE
0UHjWnQhloWZtYQkrIMYFe7Mq8qYrtAAHONBhXLlcnqwQveMifCq4tTD0tVWHPVocM6urJJqKL6r
MazjPjL2jkuflB2eQf8XUPdmJhfIZiiCjYV3GAVfBtcjyNwVi+UwZbxsq1hU/LoS7MFyJOSWhL1p
OWr2RkRFNvttFlr9JVtSrk6f23V9V3P104icDZ8lOqyN85PxMTPacNeH5byFPhv21mCuXbfvUxBw
eaxtbV1U4iusLvHRy6TyJRAr/bbzzEvaReuyG2QaddDIDqwZ4UGtBjat6ikIkhJ8J69wKASJ5m+V
H36fYEOUBIUOY+2Z+ykg60jMX3mO9+RbaGf4fIzFQPBK6KOy3XLnTOOuJDgj7Ki/dmwxxx1ha9jk
2Fj3Csu5cc4reEgmriEcwAG1SEbO+nUjyyqJmPfogCuadtVwUTezmfUALsbUUWsW+ipxexRh5Uzu
vJBtJ9k8yd63kjaqLmQBJSOLDV0CFvfGdxpAhyHOlBKP3hqVeW57OUG1igAa27thXIyVhCI7r5IS
OlWpKGoCuyTAGcMaVarOc88lbPrQCEbUINbZ1Ld5UubFl2GUejVP0llDustGvaWHClZnFqvSqxEX
iwHSCnDghMeTg3mH8HPil01gP1qiEXGLswD90e4ScW7XO/05Ijl0cOzqIgibx6DG66oM14yHUBlJ
BWVsoyOpRk0shnaCsWK0amBaCqF7qeq9P6FbVnvhXWdP176uvg4zGMOsOleKPAY66OI26PBpPNpn
MAWlsdcpJ52iSia+FEgF8nrC1SAgGSgvz8LRPtpERpUSOu0HnLiuJBvtygspcjNW/bA3UPFLB+lc
dSMCs9WY0Jwb4851ul04dkGG7t4NG0aQNrsds52zgk88hlnSDwGQ4i4Yh5tZhHfKRcHVCH/CDh10
wdHzUAwEUD5flb6g6QyXrBWArdhaRpDVDEe4A+pYMjR0THoe1KkyOYLONHyduiKBukMel9FwDsZw
HiOYwvxM9GnlT7DMqvPrYeprJMlEIWSSRzrqc8tSXYxC6ZDO9nC5KCwmihA3cUo1r4BD21DIlCdU
6iusvjJGn+lHJzkY+c2WTHCLZU4meqdLIPp/i1pIHoMFcAszWZHRydkpe3owAtj5GA4lcTtOt3be
no/EuWW5vw/pfK0avcMaZnitwy1YOjIhlvddRf1FZ5IhKYzxzCH1ZvKGnVs62wK1lrjvCDKuwMsm
goTK5frQ10EZt8x4tmFRzRokw7OopxianfvCgwkYiMm7oeHgUM9YkJOqU1PPXmrUXpdQmm9QeD/Y
ItoCd/Uzd0q9Ro89q3GqEMNq4FXHvTPJhi80RNEGblDftEEzr422houaiRl2bM06qs9o6V/CTrrO
8PRixKJVQcmFkN4GaVfmiPIB5tqIOqbQW7NGPQQSYT00fWC0LUUEVIBZetvSQ7iOeKU3UKhDNo6w
egbZNJC88no4c9rmbPbGu1y6u8lRKI5W0WOvkbiqukOCG4FPHnhnQhssbmplrCpt1EhTzCn20MOI
YcHeJgBznI2OSVcATVepOUwPSyMiQRnpAHmWWE+KZHAEwQ2Uqi+wXz23OUisstlVeQhDde4EmfDp
oyOwG10ehEkA27OxjQb8Vos0sPfiFr57K2L4IjUI4COyRddmrlRSlXmTWIOsrlC4/m7Z5bxztXfG
PKdIeomQODqwpuQgyJgEGuS5j6toUJiXDsANZek9dl7rxFVALgFDBtS65SvDkzFfRhxQUwtkTGe4
tyKLjUmHP+JiWRgyM0P+ACBZhYtfIWJWOiQmHrQZfVxm/N5JGKvusF2fACfal9Vyv2gZrOCm9gck
zUQC2P2N3zxNTv3Fd4DEahetD+TWuMHKOZ5GOmRA+7AVpbP1DXaUTRKWokTr3p6wEA0HFBxRn4Nl
+2iVAjmchd+C2ISJmkt5081FiRhdztCdgTMrrc3UnwxcIKJMWsRKmFulYtHRNR5IecWQCHa1tfMa
C7ylqrmdO3hR2mUV+20QO0UAZlORqKr/EfJsnkiSg4KVO9vc7Q6ip4jNIrbg4gIFNXrtO/uoITKR
qN3ENqDDbFJb+MqcuVye+SZAjkboraocrjKq9HeRaUAxyW4fmqLMEaY9BEXtT9lCx8WJ7l515sM4
yHxrC3fV4JI7M2frN1CadEP5Beq50LSV8z3sR5HFTBc5onc+TJcoBbarPHD2NvPADQugNsm2Ix+u
Gpqjnd1VlzPnu0qZF6j5XnRIwUq/uVO8vWXCu4HM5b01WBtVll3sWWqjZzcry+kWZQQ3FpE6BKKy
kJnYyILsoc5q+2vOOyvWam5x2dUPhFwyJe9a5pkQQFJ0Y/vTj3Z2z6TC1dRFBga6Lq7xJYOcgQYd
wiutJJ99iBeJManboUpMpznrIwIjRIhexgX2cQwv5DP0dmIjf3LsLwMCYj/Lq6qfynVf1A875kcX
XLCLvrfOILKIy3Wf78u2r7cwjTxrME7LJgAJ/PJZBfJcmGHim2xtCNymTU+eB5olLrwSkWY+zOxR
6oMnHlEtT8aONmlg9KtOICcxiZloVeEgtfIt62DBrYPYy/n1qPUcNzA3TL2xvJmcwNjBVqNLO2+i
K9n3yPUD83IK3FtOwztH2U3M8APx1LbWhs5LSpmh9/LDm9H5CJr5sq2CBGZHw1q3YrP4CQgVJVbe
b4AUv61K3q6a6dEj3mMgg2BLx5+kHrcElQR4je6l0POlNwex5sYPC5/oC4jbMRQOHxrIwW90R3/w
HLMI+6m/nCYPVWPAAWy/RKlNeiipV8TOajDU8cZzC6BslhZTiUodCWMDhMxk4NpYW6jxOVBwSDjH
Romayv4Jg5oCjwyJjmvDYNp2ObnovdA489D33vmdY2WjhTLAYFMKnojxohp18z915X/qygvZFARw
yIqhr4IODWQIP6ox/5//XT82P/5A+wf/Ur/Xmt/9Q/+uO6OpDAXARZvAAvgGQ/zTB7IitIgAylvc
l0AAihZe1q+6s2/+5UEEG/o10FcDCOn3NlD0F8AQICUBZQaI9GK584m689Kx/O8mMZpAQB9ByQjg
PHBA4aJ11I12Wwrwf1/h6s9HqAqgXYzKgX8mSdujWOCfEhV7bzg8AnR9FqmGN7DhzpcLBLKcU4Lr
ViaguYpsqUbqa7IcBTj7FFbudaPpn+lBKuwXsRkgy9eNJqogciE9HFmBgX8Mg9VdeFON3ns9QmxB
KTBtcz5126isi1WEa+/mt/Xxq+v2e5ftqKb/8njR44LrLWDSkK8+Hp9BICgUDEcmlIe30pRG0hAI
LH08ytIuO3qJ6PguEhgLqxlOoEezhDK/ZfcWXqIYmpTYiq9044uEmdUpVvo7DxR5FpAgkJgBqvLY
WasVioSOmOaUumG36SJjzpgnI+QivN5YFU4eqI54WTcYc+rkAz8x0yNI0MsLBRoFbk5LjwRdmaMH
SqK51Kw1sYCYiDK/ZG0i4d2SRSQ0DiN6rAmKqCs0NKJ0qJBZ+z3xtnBrglIXN+o91l61sUOUsY08
N7Yfv4YXhZ3j9wA7DXiqLe1e/5g1CJV/yPrA4DwllWqfCdiW1z4e19LLRCCIS4+1a9nC8io2YUV8
AS+AGXkKh8jkQt0ob0Z/cDQSfpfezQMvSVL0PTJgXBrrIR78abysch08mQICRjEYff31xxNYNvub
z79w0H1UrAH5POoJj1XYwV40n1PDwgVhkIFYF1p1qNz0SaWQf8kqyNNW2uMJ4M87YQFKOAArAFaB
eHhsksDdCoJdgTNDeCrQKwjjQLoZRZF00O1Ps1f/nGevgAu/b8oFsfZqmtB3xwRBLIBuPZBGR9M0
B/Tkm3pEqRzYmVU/eF+E5T1PtI52ZED7Bu3jz4F+sGxfhsTKX/DqAJQvD+C3brutwhKva3bT3swl
JLXRm2gBDjpBRHrzGF+E66HhAA4NsAXH62/Oheu3Ze6mY9flsVCKwSk9hOK0aOdkBon6BNLk/fEi
G2gYD5DSYygThPIV6VvipbBIB8yoqeVFDyW5NKJtkYaNpW4/Xp9HmOR/HiOk6hZeboA9dgwIZFSP
rvQxYMXohNJgQ5OWFVUKVkeVdhP9qvpi3GlfdjcMoWHD0MLKDK+hJ8L6+x9koWiC1PNCdnj9PnEH
ZtMYGm7qzca8QcFCXhQ17uRDDVMxhg7lmaGNblUoiMnjPiy3LR2aTPc4Xk88knffAXIY7BrsWMjJ
vP4kfuOg74LOcmobaH/QME/GmkNEAk3WxK9JmTmD26yDcLnMBHW+i7RSSUsnew0Il5mWgXPpSNnu
cL93UuA1uhPv7O1mQ+t+SWJAe1nYB0DB/L7yfSFEKRldpM7Bz/MhMLHmbpeFbu3GEewCQHWwixOn
xDtjQtjHw8ALvsY5dkPR0m2gROyaqdb1NSwx5qvCydl1LfyvvIPkDoCkYXlinm8ORpD4F2xBhMgP
v+bjM9iF7kIOnqCZcirlrv+/1J3HktxG1ravCBPwZlsACl1t6EmR3CBIiQPvEh5X/z3oUcR0ofEX
gprVrwhq02Qn0p885zVoEfMMMtEN4kT9JMfTn5XE+nDsJjxHelW4B8tgr3nAz8i+ASMA/wtO4WqY
1Sqey9ZmQuXWuuvqRv1kw9Z2U2uQL3ADda/Ntf6c5JLiJ6gOeKFaFV6X6riDyw4+EqASfGNC8b6v
C9MT8MLvsqrufdOhnEAy/0hycPeDwU2A2iacwNnt+oPnuQKWPWBRTsGAitEoCZ7RZGiVYai9rEou
TYQtAEAsAsbsQEPg1T23Ci7A7AdZQIEcgvB121biJMrYMldd1/ZvkCOMXeJBcV+3ZHQjJaLUyk34
aTJqzbs9T68itU3Lm2lqKSKpXWOyMkeR+TCbarcvh9SXeHvebmlvDxjwJdb7jeBzS9hsKqMgjdPL
3iRXnd+IWvHiCWOsSFHiAEXv5D5UF/1gGe5N6stGN5PqcLN2pUWjCXKzgQJw5a4Myz8XWX9nklWm
eERCdIoG62GJ69+NIRjaVYyTRxZPCHSorie17602RUmGDVhrmtdwpj0aMiBvkKHDGf0042AR7U3l
iuEjjkDW9xWOl9KImTdAwT29KK0VY5YFYWb+hLR2ZC2wc9vQNWIywLyQb5Gmvu6ahLxdJQAtI+OL
nUWSRYNXlgM1opaioDNjWNSYlQVUYSg9NJljP3UoaJcyWpu3F9UGALtewHzJKhaA6jqX/laeHGoZ
ReNYlT1ht+KkDdQlhoQMa1lmuW9Vtf1W6qGeAtPR/aUkx09BGszK3MZvtQzQEkmMCVSTIl8OPmzd
ONcxHUsdNgaxCBhJQOTXQxRjN5KkQLW8waAMHgNuEXb9HqCRehIhaO5kLsZLrCaGh7Ne6GIUB/1N
cASWyiEA9/WVzLcQGfA6IaglNLr+Fi0XENzA53uRmodub6XJOVwi7EyNoTsptZl+vt35va3+sr3N
cYb8oN6AR1K8RDSpq+apcorKWicri99FOkvWe7HMR1K+e1udYUb2gCwXuYN1EF5EtCbsZcsCBI37
rMkbTB/sO7OYn6TOqU6GnCc+epbU5PE18JWmOzL7U/bGGIAzeRfWIZtPv27eThYecahaeYCYzQtQ
0/pRkfH40Ee7IKeZk1uj/u6W6+srskZx32nh9Ia/trg5DkZerdX1eahz82K2ek3hvU4PzsK9L1yx
tQ5w9DXs33zhSm9o80xj0yqZ8WtwctnNrbxzG5By51nY5kEw/noVrJh0GYYXwp5Ymm0CrUoytYGw
WMFjzh7uqtJxO4BGM6i5S1IA5BK18f32unt9jQKsg9SF3BTcPMb4eg5GQrA5QwrIw/IHyAx1I1cW
5XQJRVEBB1KeQAO58C+jL7fbXUfueq/TLikVBhX9A9TOr9vV0W4j6RoqnjGryYfIkSt3YIkGt1t5
vcBpBVNiHT16dFJfzV8j1YYeGorXAwN9Z9em5Tpan7lxrneXMFtNVau4uKuN8C97su2D2+X16llb
XyMjKPawRdaxf7G9sPMrsM1kbB0pdojSDdWLKe99zoEMelGTHol+7s2lhrYWuTLCdVRhrtsL2zmM
wrxVPd0pSm5P/HGMpaTUnxeplxiUubrSoWIyUqa4Pc57s4lmCrRDMqSgYjchkRaqokhjWpZLfXyK
EBzz2iz/PQ++9eJa36gcCJjI0c2tKlpPAc+mlqt6Ds8hXzEqAF/N3FN1RtPvdodeBwY0pZC+RVKR
9aNuNr4GRDAEH8qE1ensKUU9BNMid15f/X46de0VGQXUKAllX0latxGOXXo+q6QVluU85tnPeEAi
NjE7UnDzcGT5t9szUia89VfI85aJu5jh0g1GCYwibVO3bXj6qk4KFyvjf7cHcSfmUZkzqHysChTS
tvwEVaobp+gq1WtHGX8ju7bR9qyKs9SNCwi6CZizhQtGqpfhH9Koal5dTIBihTgSL9o7B1b+I5+z
al5sgy91aTKhGUhsTahdncewGnwuj9FTZPFjHovJW5CueAdneDx3sSQXp9sDsTfmoN9REVkj+Vds
5DItQICEjuKFDrA26I7IhKHd5tkNG/N2U3s3iINUCQrHjDuB9PUZYM8ZpaSQc7Wfk+SiyVPoF3nY
u0VfvjcyaeApgQrx7Tb3zh1nzcTxYkavf8ubTxBtBXysr2f5HPlSJdX3qhoPQaXp4j3FieFEoUAO
zMa2D1reO2E5dBhVTYbjvs0kN6vXiFGnqpfWQAkqwN5+MSolINUq9oeoPFrRuxMJoweSGq/eV67S
Yzel+igxuloIfkEreirXRhmfFYtFfntQn5UkNzckTwWqD+TI4BNsTzstlFUgkQmbp5Wmp7prAHVI
aDyJBFhxE4uTBLApn0u0nxQH/JvsPAoVHX4b193WkCsgKKP93owQdIm5hfDyMCV3Meqztkzp3UhY
G8h5ZXqDlnyWw0i7W2vOn1VwCA9J3aFh0UXqqZTtMQjRazm1uUOtoCUtJSEDdknS2LoU6iIejNEG
5mqB8Is05Yhh/5zufDUK0GQRjyNTR27mej1nSSHXUazyJmg16RFHvt5dgMmRPDSbywQc1nOWtjvX
mqSfQ9Cr5wF+9TlNM+DGbdOc0kbrA1ihwh3EUD40c9z7MQC28+3Z2lkYKBH99zM3224YSjVbJrZA
PBaZZ9Zq+548TEVT0eLfbmpnzdMUZBUMYrHN2ibGwlwVWV3zShpJVd3b+fJJZCL70kGN8WMkb5Lf
32MkJWH0KitxDarX9QzIVjSE8hpDVYViv6c+3921oWOcRR2pwbKo4mDh7w4lr/9nnUv1Vf+kqISU
bEqK1wolekrnHGwMqWR/aOfpoCl7ry3EqtAXIeheHWiu+4bzrWDARlI5cMEGFzoy1ph1XcJny+Lk
XTZZ1junkz+M2TR4RpYld1qIkViSN/XXWplOcaP+SvtWeRKT0yIzGqfx4zJUoLwbTRj32pLalhd2
cavd14i6uVJYxSTG6s53UAj1pMnpRne0lKk/LcVElSYM69FwJzMcsJqQyqV0m6a2vsgAwbkx49C4
D6UGYytFKlBkU5d2fDc5ibh3cgTHKZRp/cfGIllyImuK+TKuDitKJo/f5jkq9Kc8Us0fBkKEPCoM
DR3R0ajyJlCssjRQBlF7dIwcBdypMUcowhpW1n1zwjwDR6EIxHYrLG1PjZ44f+gq6TXPKs35a6EW
AP2ppolzjd46tqpSp/6B5aaJMsVoiJ7Tsm41N5HS7vsIGP+jPBvKGQ4S/6xVcv1NXVr1N2dOQDT3
hFmncQl90kAgUUtlmku3MzXI9wXAmb8io0/yE+QZvfQgLU3tyRqq9g/bkgh0bdEOn2/vtp37FFwB
C4QNoJGR2qyQBfqj1TctacZUF3dZaX5tctTysK4D8g/R6zRQnz7Yca9rkGtZHbEIblPAkASg18uy
gMnS1EooexmqryCtBvA2J8C8DjfbqChfM94wugvek1I04tbpm1jTmBhEBpKvmiUSCo0zqp3eMgkk
PS2r/RYjCvEemklSn0KuhJ+N1FqfpzrR/+o1RKsPAr+9bYWxiAJ39llCah3UFw8fIy2l1tYZNLns
l4smHFBjbTz7HWWEgy282xRhDoQ/igHkMTZNNU1oq0NHxrDnNCxruQ2g11Vfl4UldnspvK5bMy3G
KiAKUZCzflsqU2O609eD7LWYCHoaxh4PchGrdxDpHtvK6t92BeQuUFRYK88R1HJtdlzgj8Y9wLrS
jZJ89BM1mnxKHt3X2x+3t04pqKMXBzFyNV2/HofFbieMbCfZC6OiAniOkCxvKNOtuk6c0jAbHwdU
0W+3+fxLN5czoBcAJ6ROKR1u1+nY41tqDa3i4etLQXzqUdgRmQlxDplajEZrLc1AjUe4wOnFFH0e
Uht3obkIP47IgJBHa+f8i0lx+B/Ehc9yFwqpDaL+bXEAdFvdlsVEYkuyrLOVzN/butfdyZaTs9Me
qhvtDD54BkS5EPMgCt0+fxkyJYSvyTi0Mvhwa2pA78uRa4ax+S7LLEw3Spb/7dHfWfl0jIwyC5IX
1nbGsb8YmtLqFK9ukoikbNW6C9rbFN31I2XUjRT788ubitjqt/qcFLU2GxrMawW0lg6CfslBvYE0
DG0uCGsE5KhJaojDVBtSE194ShX2A4SX8iw1c/rdaqsj2ZSdxxxhAbEPNeR10DenY9qOjgiNnFir
dBr2IrydoYiX+zrBZjOVxxKOBoBTcHuAWo30CAawE38x1w63AXpkOufBZqehzQrBhVyOVDRKUMvp
ky6mQJXs+D6P0iOJ9r03NCr4wCkIwNYp2ESWEEOR9ZlJD0xtWHuUnVQQoksTJHLRunix00dSIier
06DjYhLYKDoYQvXIAVenV5utvm4k1rbJUwuM53WvVQPCLvh71YvWPZSMObJF46De3V7TO1OL+Acp
MQRr8ALctmJaqNe1+ah6Rm4q76tZnWGJwNnKh246I8BVepk8iEupJ9Glb8YjSai95lfjRcrN3Lqc
wtedpOAS4zMPY2MZSDCFy7R4pVyRoAiL7KwPueFVch+daxGbZwXl6oO7bO+C0ZhjZAoR3KJMs1la
cY7qStKTdUqA/p7yJjcfenlwvBmjeoRH7PluzXaTWptstAym/Ez6BGXzkIdaOmKAXtU54NPE+GDX
Y33wcTtn3CrPtUItSR0h0HU9NsmKfKkiTfVmC7ZHvKjKO3T/9IvWUp7JNHD/87Icvbf3GkWQj+Lc
6qNLGvW60alXwRSZMatu9nshsjdaXy7nxNKSu7xfrIf5SL1o70pbtboA3vDaUV5l/FPdiSHg0aIz
atBYga6fVUDqJORF8xhbsbaW6XqEeOICGR1pWPkf06fMET/yFZstGahv394TO+cNkkarh9Oq86Fv
nRPyojT7qkG3QpsS8VGyzD6QhvpzWwsTYepcnG43t3OtMODkygGPrTIKm0JUFpE+0vJS8xLFgDpb
Gzw2esIa0+ntg/hhb3YJqTDZ4/EFwnOz3eq0M/KuQREAJmXmyvMynkQvKgS/pLeZnKMEncO7v929
jdb081W2SqgCrHKwbCLEvl5SBps8j5xc8yj9dg+JgQoWomupO05KSlYOikQ1toabColsb7F0lxom
wEEkudtxwAvcImu+7PkceBEfJ5HRtlgpcs7AZuWwQSJZXqzPJdQW+Gqp5NZp9fN2v3ebJCEAy41o
mbf1dbfRYKumSZ84WZe4e1MqY050IkCFRNC30bSY41M3wuy53eruiQbQGVQgLyh04PTrZvHpSUSG
UY+nZVp4aXLYlloPSkM4VX1vN5AmsqGyfWYMeZUQ8t55Afx2irAfhKGCDoac6qY/Qm6GjMUE3f68
va0FcoTMMEA0hAA3g4ImJa8UmDoeZNrMN4X2Z2JXkecYifSgp5Pz+5V3AhcE+m0ekoC+t/AGEB6t
vmTq8yTYFwWBJ9dMlVW0uqqDUKt/JWY23WdREb2ts6q9hAVnUD3Y5RNKGuNpJbsS842X26Owt+Mp
ZMqKSl2FSudmFIx67EvetDwXdfHXEqplAORt9jpLKw/Ge28RcrkC2eBuN9j416shwoIpSYDYeY0U
WY+WnmckaZH763TcUBuYsg+RlhzBdfYaRUPLYo4pswC2v240xcwiifRO9yDSjf48RcHSiexMUVIF
AVF9Ug370+8P6MsW1wF/sb31SoO71NCimTsTpJgEhiRgCq9QzNb/B02B/KfAiPw1L4HrpiZlyNNS
pOAEIit3x0ZXYOI0KEu0yXJwMTyri25DQF4ArFv8JlZGw3VbiRZHhiJGjUSYrH03IwQPQJQ+9GnU
u07dc4RS5vBjHnkBKhWqO5FofkRcUz5j59axoXJYRVRkL3VWCB9zkNwrB/LYcxUfHPJ7cRz+sFyX
/J8q3madpVEbZVnboc4gzRZV7OhH2SviPkaJE65alt33xoKhaxUrPhA69aD1nXII6p3gxwEOMDVb
OkZZoc8QVah4RPY8nPOO0x05ggE2VFsHoPLhmBXpJ9Oe5n+wkakvrWLahGlA+68nKB7JjRlhTsOx
QfZBtiMYwOhVdLXSHTT1XAB9tRjwBuX9Y9HeduHFdg5dYWJRV1ravlHgrAEsbxffkZSfsV02T1OM
xR1U5x8I6hgETQZ6HYszBfmiAgnsfbmS5CC0DSxYbCRsa9KXSi7kk8kjHWhPPj5E3BZBZBYYEMbh
6EpSox/snr2jgawFT0moCFxSm3gbK4R8idJBX8vW0zlG4AZbRb25b6xGuH3UIlg5oahze8vuRSCY
K3LprPkxkB6b1alJc4+FzsjQNX3ykFH6ORUhuIvJqhJPdPLsabn+pUfCO6iqLn8Yqko5WKI7Rz4n
BoprzCB5/W0RGLF8NcwsTqhaQgBCAdX7tratb8kElf2gt+upsFkoV01tjl8E3oYeuRMOQzSoLwBJ
sCINK/s0GCM0JaQs35l6Jj1W5qy7SS13QVk44T0WhtpB0LVzKFBJ41UJyIUgaBvYTp1CARrsmdc1
jv0tt/vPkZ5IZzOrusDqp96Vi5nCnomDZ2+hHvVPxoGtCWdq1RLcKnlmcW+NcsHj3FJEdAeIonZH
tTO8knv/ZAwDel0EaP5IhvGSaxq0UYTQ3J4E9AEqZed4IlEKmonUCZXTbc3UiS0cniM+BI0cqPdO
pF+S0PgWk2Y4pdOS+iDOpZOFKPHBBOwtulVYlyQCWH5ny0xpkgnVB4njKad2cLJVKbukscOtJbTs
oKl1UW0XHepw6xMGzVR22fVJWI75TKmF9Z3iA3mCISL7aov+xu053e/Qf1tZw8sX93wbWXM5qkL3
EELgkDJizlsDH6upkdSD83bvXUrFD23iFS1CnzZHlWWHVot0C3yXcu5+mKSdXOLL7NQajnxph4zz
UUHPSI5QObORAzk5ErnWpAciifZ6HNg94gi3u7+Xmloz4UhgroQfnjLX/Y8n0TbTet/wvSZ4I+B3
sYbeb6uK5qyahfgzCWf91C3l8jRWdXWJRRsH6dip/u0vWQf61XQTVsNhAUlOff76Q1INgR5UIVnS
JdTzEJkzT2jhsrL6k4ukERndbm9/Ntb6Bok5jgx50/NaM0KjwbTMq+V3OvbiJ6OcvkfSaAQ9bGAe
j0v5VBehE6TDYp6hbEiXUcTOOZna7Essxvi3SUMEZKD7KZsyHwD5rgfAmGH6iYo9Hac1BPGiSZ+0
vjbdmHCD2zM7sgbfHXAQkRS8OUoIsa7bQ0vHyJeqZX8tPQIyobkEbd40XtNa1dmIrT4/WGvPauzb
KV4VTuGf8Gp+ldG39CUaJUWAm9MXw5fh7rj1jJJhrobvMeVsPbMiD+xkneMhgaK6eV8obtknxcNS
xuWT0dX1BXW14tHWYerZuT6fs6aUvJFM8mnQ1fJujJEqVaMRJQU9r4LGKGK3nDT7HEtW8zaH83eO
k1IF8GEd5db2DhIV3AzlRRPRru27SJqHqkYZU/NkLYrui7wcPRivwrWS5ij62Dv9SV/jgwLOGgTm
JvhYdJTren3RvAJXZ09dJsfDJNUM0DMTq+oVmewsni+iX7qD03JvzVAg4daygScSmV+vGQhNji10
1IF622oD5ETad5EprcJJacgLQZYP9sReT8mxIO6/7guqqdftabW8GDHAYNg7PZI5g9B8ZCwfAbN0
F+Qzsze90GIECGfx5vbpsNvRFw1vwvBsMK1E1Rs2Y2vNLobx6K5VEVjMOlROVaKZd7fb2wtsgAtr
ZOzWF8c2o4WXDbUuGcAEkNrs37ZR2vdo1gjXXmbkuyIneypYuG7SWNF5TJ2jWtsOjJunDvcAmsfG
qqy9OQxSJWVFzY1K/kBN78yh/AsV79nH76cNmhWYXVv2eApnpDCRCFPPdkfxAKqx/NiqpqBUbaVP
Y4PFlRzxPh4MS/l4e4B2L6pVwpn/0AqgbnO9FJRWahQECNfqiASHblpy3a8KZIIXbT6Pol5QZW3s
P/IoM8+aRBrXtMz8rRzGwr/9JXsbnXQYbw18qy2u8+sPKWJDzJEDpmuaWv1zyEMYhgUZOcRL5M+3
m9pbFS+b2tyJRtYpHdLmgIEV3sDohq22yZl+sZcwujd70wz6Qf+2dLJ8TuaJWt7t5p9fudsDm9cN
PdXpK3XR664mQ4ppalwBU8oi1RvVGVfcUYZ5rBvVpYfF8SGy1fYRrbIVqpzOQSSX8aW2l8ydytD4
QFj+V6GmHx3eZvcgFw3PUCbrK1HdjOKbZLyhhjP/kHITDHdqhkjYaO1JHbPuEa825Ztc5oqvlKgw
pZXF/WxkVTA5Qx0geVk+hhQQz0gH2OemLLRHg0Dh3ujV5tznau+rCvJIt4djL3mygt2ZdLD2+P5s
Tj8rkhZDIj0LNw4pV3hHhod+z0BOqE8+LtxpD204ZujAGtr7rLOhv5Ak+YwMdf+xXmpobTziTxr+
R6e6K1F/KwAk2cL+sr4Xgn/wravrJvEm5ybx1PXUSUJgB82PvCXtHQiese1RnBz8pFtVdXJFeleR
2LrEpT26XauiuT3p4XnUO/WugdL0A4v55tQWmJ3LxtBTJ2wtdxxF/mZIsvLg8Ht25Nius5cfu77x
XwThqzNvqfRAMrnO+/dxDJMYZqDltSO2BvixaI9D3Vv3ajE3T0RjuJbG9fiwJLitJJq+vMXJdPCp
u1UnDc0Yr0ck5kszmurbqK/LQDPTUkFMdv61ZKbqG4N1VHHaOxJAmRO64gQJ2HP9+Yvvp+w7KmqB
gGgX8ulzEYsAFHMWkNwSBzfiTrpj9ddE8QGUiEEp5LopQ08Gux8oL85Flp0VkCknKe2LNzXlhpMF
esObISA/3V5Nu/2DQYXHCW/NV/bIk2zz6O0pXxlW3p+1wSi+jKP1QwGQdpBq2G8JiChXEagAfXPi
KIXFM0yiJSHQxwRSew/cWn2XWdpRKLPXEpY2ZBJWAjs4hOuBJMncwAbmxhu7vL6oRYkM1qCEvmqN
0sHBsdsUFzv3FgAn5u26qaUh0wdUjznTKwB+ZpOfrZbIjU3ZHKQodpbHysbhhU6ByHoFISpmgwRp
SK1GtFF36SItCgylEi6gW1jlGZXmWTqsAe70bz0UNY2r4pmSeN0/R28ju6wd1TNH2/HrSM9BTBnT
Cbnho6zw3lHB+4iXKuBZSPZbunKLlokTzpR7BkeUwWwC4EzArfhyLJtPUqIJf4J1fpYkMX5P47IB
ZiiVXDEVWWMnAiaJ1odHL4zz0kj2I0BE+70APg3uWqt+1WoXPSx4cgeUtKIgaesDqtYeFhp4h8wt
QWUaTMjmSldqNfkP8gRWUXWXwGI41VIbPYocifYhrAnl+7Q8WS26mk02I9yMm9Aj4kCoQo8Q6eQx
7TxRjNqTBr3LJ5YTfpQjaX17x+8kXxDHIP9NoWc91TbXB+k+ZSXxAlyfAT/r1iTu01gOf3+3X7Wy
OfeRW05HuWJj9FUs3ccx6mY6mau7LEaW8HaH9jK2ZNT1VY9gbXNbxczHIjE6ksgAQVAFi6xsQMa3
f6dS0AlgffcnECHyI2F4+sEpNdw5u7g42Jw7+4TMD5JRJDmQeDI2gyr3s+OYM/IOkxAJfU5S1IS7
P6VRtMHt3u63xDONktIqvLAZWKXTQNes+Ka4iqqPCDGOgehj0vsagctzU79lP/P/m7HMWgn5fztY
nH7lyfLrparY+vf/dpOxrX8BY1mZzdwcVKbWHPDfbjK28y9Swow3np6A+daE5d8qYorNP0JpC7oW
klvEY8x8+x8zGcX4F1EAlrd4JQEQA4/6GyJi19NurHIsoCHgummkZh15a9Pbq0lEgRz4bCfFF5uQ
LynFfXRo6359yfzdDKhFh9BrpddtzrB5aSjILDMJAEl6qDoZBsvPUOPFGL/L9SONCOX6EfR3aytK
j6aoyW1PTMAsJuCDpQ1sARoeiA2v4PFrIlnkVooCtwe99qdMbk4AACgG44Q8SN+VsMB6LnkCLn2Z
xAfdjKnQR+1PEMGfulb68mJ9EAivDkwvhYw2L4O/v9FGQ4NbfIWlrMfpiwBQwUJHnZypDUJnwtIX
sW6t1uxTjcKTl+bSx1hpPjWKemdE0oc6w9QLIXVMONLpnZ46j7I6XTIJpafa4H0bN2CTpOkoc78B
pP/nG1lj3G3IEpnAfa+/EfR4RfzbtAGvvf4U4qap9OI84Clx6lP1XtKrr/qExQCOEdgdTE9RrKP4
2yBnoBV3IqYAKEv9t1g038ey/Lgg+VtVqxK2HB6lgvdmHA0XVvB6fnFYX3+pRKxhAcBtg0hFV6FG
bNRPEnATGtSGDOHPO91UWqRXy+G0wPu4PZfrVP33LfL3MEFzlAGjr/Jq68e9mEq5h2GcAT0OcpEE
pRmyj6Rvt5vYblPyYNRQ1vVMppCS5aYJat4JGsUp0tyy/YCK7l1iZIFSmQe36+bK4/ev7VDm50kC
7ZrU+nVXzE4p5rSM20A44heUnPqpzZLEr4CGeUZh5UFmp5BU5zzygFdkvMHFh9s9Ndcr7eVorp9A
1PuM+8M3cks8MpDkyPNMEkGmO4Qx3Pe+gIj70x7n+dwVlZDuo26c/0jqREK6OlS+RZmhQ1Tr0Us2
8HPCPiJPfgGZBHXkWJWNm682XZbZHO8Ug191Ng2p/T6J8ClsnDd1YxVPRmk5gYJs+5IutRfryklO
BFYfQ60ESm++7WupxwQhQocwst4OWXWe0iX8TJ1WQXo8elyVhe74jEeJWpc/k7Y4h8oUfdI7eYWf
oyk96iTH9bB6a9eq5SN4IZ8MwPNUwSyqOXL8OGaoKY9WdelmWUETlJK4aUVu3GUSJFkpO8tOVPqR
Pv3UV99xBX0im3ePbw53mjpi6zl0ziMaef7t6XjGzG+ng7wF72kyAyb3xfWKqIrezoeiFUHehLGv
pnHm9ukYuxwNHyxOrXJMPnSxkwTNZGOagGRUH1il0HGo0eRfIBO+9L02vh17tFUqVrarL4UVtMUq
dBXZkgvV+alFZDkSEQcyXZb+mAQ/rEXUnESjRN+jFIB3kvZ3XCKGF2koHEey/e/b/dzbYNAowH+C
3WC2Ng+uOZInY2lzwQHSSp/zKOmeoqX91PT5r9sNrc/RV+PJ1c2Diz9oYFyPJ4YRaJf0CEjXcp7d
IUEr9S72mBJOxTKnVt6PHZy3/FvKOjgIaPf6CH9ehwi94kS2j0pZq4RCQkkELU4Lv5rWforNSfkW
LuUReXB73TOEZDagDSCYB7J62xKOV0aXy2EdLKX1zugbtHNz/WNEmKEv+rskrP/67UElTAZIB02H
bMO2yq5IQ1iOUOsCuUt0v9Wse2VCOMYwO2QJlSc9U9wOvdDbje4MJ42ST4FZvio+bGIaqWqRGU5G
ERSYOOD/kj7qY0wtSZ/Kg5b2jmUMR5k4cqprGnlzLBujZDtN1pAjsupf0YxAujUugYOHFm/ayDPG
6YLA8r8buS1djFj//AcdJYFJJGWRJdguWbOxB0s4rBtBrrUwjCcz7s7UgA96ubNoTIzYberyWMjS
3vXOcPrc7BD/F0G1qJgyL+WXROSU9fA2RI7zU62gi3K7YxtNpOfrzlQpXwB7RuPVNNYpfnFzK0oj
IMtJTaCiXv+HGeWuWreXOHE4fef8wzxPsSeh9HUxx0j18Y5Ov9lt7Y+dSb3THJdLPNfmQR1pf7Ih
IoAVUiE0bteViUcOnkhrQjCUz51FLrax5x+186eYsMqxlknydbl/h5AWQp/kjM+3B2V3GmBB6NRd
lVXq93pMrFBLDTE6TWCM6YfOgQdezI+qWb6Z1ehnSuDr3W7v1TYCEMU5CCwUNIFMGu+6vVSt8ixO
5yKA9+HGlfRomuqpwf3rdjPrr7k6d2mGA96C8QiL4dURIS+61CaZXYBylTPTAxPUfbJTM20PVvFe
d8jSwICkoAtVaBOJRuWQJ51DEIqhxkdUCjxlNN6pYXKwSva6s5LAoK1QWOBteT1qypLlGpDaIoDz
Ts3PaGP8TIyPt8fs1VIAo06ikT86Kc9nJeuX26Oz06GeuqUIVAzwDLV6LFAbGObGV3lAlTgz/W/N
bfokz/IYEtwXQTPO51QVbzHqPoUQ6pwGhFzVfvsHzfFc4PFNnpoXzvUQlsgjqIM50BwyATyPg9BY
YJFqpzwBErW0B4fN+vWbBYjOCzJ3oCZBkGz1pPHPiEe0sotgXIrTpEQ/jKXxpSR2LeNNMs93/Wzd
SZE4aPVVNM0Uvmx1s5t7nF6WuSpR9NNGtwYdrAyTP7dJkBVHKlavliToRnBu1BjITrAitevxnLFA
kqkrNWA9nXu1qf5o0iMax6sFuTbB3uUiQrxS2a76yEz7PFzGJohEjH9CN5SuKgmKucr8FeblQ3+U
h3+VSiCSedniFqMROXE5iXKmxQqTwzSUhre1qFOvKIcfrVGrGEJaZYqviI083djeGbzJejP7Rr3l
TW7Wd05qTAEgrh9DoT5FjVTw97XpLrWSX7dX86tzhw8FKkaITg6WbM7m3JlbXILKoW+CTEq/WPn0
NGrNGwNbj/+tmc16yvo+NhGQawKzRYJW6jI3yqcMY94xPjhIX63cTYc2y6nKsZpaJjqEKvefiTb4
xSC9zXvzS1ccUUt3r9zngJUsPpTm55+/iANG0F6IMbVNkGrAtkv9MUOA9QSF5U1rG0+ynV+kLL+T
EyRXLSP6cHtI9/bNs7K0RRmQGtamo+OUIEVRs8QKtUT6wLSHn20x1V//t1bWr3jRRcRzJzXmiYW7
Jorg0NTnKD+4YneeNqsRL/AwIjgO6s3amJywCdsGu0DRT09I5X1zpuWD0qbvLDxK5abIPcOJjp4a
u3NHkp6Ro1XAj5tbA5qcOi01eucQNxXy8lPkL/OHkvcpRjdEMWGCAYrZKndpmWNWo+ifbg/sBmby
nyCSwJx+w9TlBbku5Bcjm05zOKlTwfzVyveqyf+QYrxATbCZSlR8nprsm14n/+7UvPS7TClOQLC8
25/wXHm8ult4hMirHBJgIHJ126usSniHZdieBRUGocEi8l+wtj8M5WSdhCFZpyGeweFb+fsG1O19
UWRj0A2qHye65U8knDyyotl7hOTiQGnK+6g1kUJph/w8ObYHtnPyminLLsDnXFHGWGVWyxvHGCLY
qdLHVsTtgxKNX2YJ5wkoSw/T5GCmjWqQh81QFlgY1riKhoJCN0qXvCmXr32SkJyJktBFMwL7F2bM
lJbZQwCmPCWESyerzqbTrGUfxzjPgfnp72phgRyuYuz/jJG6MqQXZHeeyqjuHnU5w1F3SXwMBT5N
Qz64dabdT2J6jOxEC7K4aVxk5LAhXEw8OKVs1X5FgxVbyBaP3CQ/D1Lz0Uxwi5ylyLyEi/Y2njR8
kPBo92MUwL8pi6Oe5Cp8aAoxBu1Cvam17ccBTOR5Rr/SNes+PFHKwUCm7ZT7TNir2VP578KwfiYt
JNZyviCGApG+dTA7qoTx0CuKdIEz8vshPLJJlAtBAhFRbwXYwrTUHFRS6qAb0bRZRjxn4yh+L7fJ
u8hJP/CvDs7qnXsZPgHobiiWiNxuc3YwLSYpxZI4KHtnduvcxi8ulv1Qye7tZUjcsTviUr7KTXMx
A2ck/l2jeRDtm12nizifs/b/2DuP5biRtU3fyonZowPeRMzMAijHoi2RIiluEKREwduEv/p5wP/E
aRKsnzXq2U5Eb1qUmEAizWdeYxZki3TkK+Qs11Sw49sCcQS3y6PnFsbu1uwS2suOcciy7LUsmgse
Lb8McJFy/TJMzxQHFTEjGsZro8nzF11StU0LX8uN7RQ9la+36bGTwp7ZWgiJvUlYLw7IEe0E+nlB
uRUliFSr3LeD1OynLLxG3RRpd+RsXD+eYmCg6u9Osm/1um9PnBVH4gRQlUQIpCecWEujAR1XQatp
rYLbBo9qiLjkkIYXTtYpgOB8oSzOJLT/5vMQxi2lw0V4rQn8QvtiKECWZk8I/2+oHJxIgj6F1KwB
DjyqBnALTDDyH09eyo4YDtZdsU169V7QE/XCPL9Pi3BHgTVy5+gHafyDJYxTWd6xqw4qDzGDYWg2
qjAfR86BRTga8tzbWET7xDZeU6TiDZHdjGF+YxSwnvK4OwGpORIQoafIIp7rAhR/50347p5JwH2h
Ranwtgkg4dGfbgErr60ocTa6358Y7NjU0hEku5zblp/KlO2Y+sVgO+U2Ncwb4EKJp+MKlmCmWVrF
uaRbt1pl3tLgP4F2ODaxtCHRawT9QkC0WDUGegaFpCvlFkdeWjbrUvVjN8WzEL0TBdMtNSUsSx6+
3phvpaXFWgUhgnQiEGlq3fK8ad5PbScygaAfo05OckalAPNK6i66MF60ZMDhLEAz1h6yF+Q5d9SJ
V3mSnCuj2XmSmJgWy6nWdEeyTYDBN2KXOAq5EGkNVBE57uv4p66D4+slsYYtILzc1AxPEfWtlRgv
gNd/WCXQ7HJSvmtJiwWu4lxNViJthQSNxS7C51JTM5f2T0DTwD6n4IrSl56EWDEl4boW2M5bVq3i
WupIqy6qbr+eHnXeR5+mh5o41SCQXIDWPk6Pkepm6Qw+UEqREUxZku6qcwJWCtmtJxws9bG1NpiX
7sc5OggltXpConCTiHS6lcF+N20o0BjPzoypwATVwmu0h9fnxZH+w7TjbBUHkbMpzPBUyfvIxQRD
BeS7Rj0RBtLiwzaBEYVJXXJLmANmbDyPi5QE6FQxBBd2yVdtK9s+sXeOJI1zOYGiCbrmqJksa0Bp
OhhqPRnFtgYduWkHlNvUlFIifrwOtcwS7O2UZZ5jSP6mTCPFg2/DURJjTu342ndw7S9D39y3HZbV
vTwd4hJU21CluE0WjnQiWDhyK81BAuQ4qmOwSJZbrhRNUFktTiOyQ8elie+03G/cqAADVsnBMP8x
j9mEEDUxf0YCLUNGsldO3EufDxyqIsQqDpNGz3l5og7xLH1m9/lWGpPzdJSvZDn0EoF6WIjAEib2
fUQIa1Pn+npxf84fsHEDSQpbkVord8h8Ir3b+0Y9wJ7tomKbtiXISMXZluGUuGNje3LwUvvhLavU
HYz2Mv0zQCGZw2LoxS1SiUgJM9Q4KT+Pu8QfzuBEX/Rld+ILf7ryPw6z7G3ZnZqGVgUSusD7Fs4/
XRKxRTjqxDCfLvx5GHzhECPjE6Ld8HEiAzkzWy1mIvtBr898syrOU0XP1v/ke0Hdm7Ev4MvV+Zp8
971U1OORxYqh6gzJRm3029DUr8wofOkc56YNMOilO31e1dVObe1/NDgXPmI9QNzhQX8cvESRiGQg
YPBSwklTO7R+/GtMGswry+cKsdYgDpFgq+/ysTg78eJzBefDKTzP77uxFy8eSxQLw4Cxg6jdGE66
rs0ZckHSN5pQ6ru7So8fcTa6G0R5AQ7yxEb5dJTOw4OgBIBAq+QTiSHIrWHqE5xtO/slHPFmyILz
vrrGs2CHmuGJweZ3+fSu7wZb1EQmKZBIoK0cB08kXG0VjUssxQyV9tMpjtmpoRbLFpHTCm9wO98K
OUcEBstbTj+l+6bSXfv6Cx4fCR0FroXZWWlx0mjgoSsTRZYt7sv6ujTNfO75DqSy03iFNUD3TyZx
rk+wI2eRj0VJMANaYABOAfPqwGKL1CRwMYEtN6BAwU8OWnpihR59v3fjqR83h9UnXatmfLQoKG8s
pb8UdXVW2Y0nQxb4B1PJOQPYlIj4U0M0HqkOpzGgWyUC0lPa+pUjCq9OM7SEklOomE8x6bzyaRBS
vJbnXsviuwkJOSo6PrzXqM92S9k6qs2r1mnWopqQoQdYJGnfv37Bz7cyEJyZqf2GhQFPu9gBei1L
cuPPHw+qJa0xaSX88KWpMjzkyzNJzy6qsIrcIB3XeWPdpt0pPtt8lC224IcHWOyLVi/1Xh7Y71UE
fi41dzqtxtTuv339okduDZYMGRwla5oHb3n+u+M8rczJjAYmV+ButCc2r9wgaU8tTZCTn1+HIiHC
TxADUTFZImlFM3FsJ8Swpio9RXiZfdPjzNwQEeBzka9FL4eHsRyQitHGnyMiVeuOkt8qUVGmqQb5
NpGq3+j1VG5kq93WsuMayUXqa2gC3yYwLjfWVO9GVZxXhXYZD+phzEucwiNzOOuUsNv0kSG5YVf1
btsNGCcrjuT5avmd+pS4GCEKbhvK3ZugzvVzP8ubGbvWgmVqEjy/IbpAYAtmoahSS6Kt6DL7d9HJ
wa5OQ+OiQJOly6WbrtWy84SRVoU5OZ7Ty3ul1WykprRzaEbNphNOezPl0rrvnGTX1Yq6zS3ePsmm
X4h/61eVrz8G1LdWA+ANuKj4L2dNt7V16bsWp+kFH+kJkb7htiE7xlE7QI0YY5bdENSGO42+tTPL
IndVI63O+k5qV5LUFJ5axeftNOwQqktdJ5NIV9K2OoSxbm/b3PKvdT1TtsBdUzcxAUvpBlmTqTSz
oknkRr78oxTtHQrskqvl6rXlK2eJUo540o0qitSiNAEOqdaPkHG9yIBflsH+oOAnjZdjIvf4b0z+
ARnlzsujuN6DerG9ih2GNoxsusZcPOzDJHmVJg13cnUsr+Sa0LPFinFsA+yG0Cxbm4EaX6BcUiAZ
oZ/VOHGvdbORz/o8uFAkjd5PlqKQrkOZyjXlVhuDZz/rsYPvbyO6b3voSZnblXXhNXbyM9fT8qqb
6hfS7InXdlYa9XPX0admq2lpvAbmvusBCa11kJ3cgbgmzoi9HQwV1H1jBVFA2wMz7qDRNmrrIMZb
EfyHtpPM/JrKO9+u97twGw2N5U5tYTyOJVYe7hDE7Tkou6F2bc3fpDFEfY8ufL/O6nDf15H4roBW
Q9dvVvC3MnWrZIG5stAB3OutGHYZtcTAi5EYiIPisbBFuglQfPV6u+8PdtP5ZIdaeyYJ/7I0R/mh
lwJjH6hBclP7CLaviza2XIFEkjTq/oU5WzH6ut4/GSgabXMmHmoGcB5t0+WmXO26QZEuod4kNeXj
2sjxmB9dRw1ROA7CTadN4oAArbq1JjzoyccSL+2MwaOem+ODUpbnGa2KM0ke1sivxdu4KEz+eXFv
yc1Owanl2WjN4syPjW/k0ck9vU0ZZ2OgzGfoxTfPSBugh4e8he/mSOu/GhhU6W6q9121d9QK+3Zp
lGIvidu7aFR2FgULV4VD3vjDGpkVDy2vZpOGGDMPqvHDCgflvIIp4bZlarm9ZU1ofqm11wfSpq35
JpPWkiFXoq1XSkvG5hajn3r55HTbVKkgTsdS31+oQfDc4Ia69hvu10wzYm2l1sF03ZTgRLdIEIET
Ju25sjKBnahWtyhJK6MIPC2b1I08YVyAQi/eoqUqwBoGQaVuJavtY6+sB0teW3FRXktS3l1auJ/u
hcKe2Shxm68zUxK30SgpZ/Dl9cTtMz36ORT+tRXaaNF2wlwXnR552KXKB6mjverikB56Y2bCwIz7
s64XV4hK9Z5f5b+MVhoMrwyjYI1ryFR7EpyLyvVT3zxTBIZg2yKp+ysjhxqqZZ5oyKAdqjDnSRKi
N1zimFpJcFwS/Tpp4xswx4de0TehXz6UdfyrHktETRzp3EjTKzuQd1bU7/WpRNQ8MouVZYWh19bK
gzTR72ftBdDUYyrJabofwcttJ1Gc22Z6mGSU8uyozteTkNIV+ccjwCLkB3Kz2SSy8mChOLtGkbf0
YGvc2MjLuUPXKtshbG6o2f3KbNbFIMZ+1fXBmRLqvceVc68iZOA6jfWbgVovBZPaVN25X0bfc0SW
eu2hayYg1XX7IMzsIZTJyTtEpbeSXH7rneY2sbVLKcsTrDiLCzuy1r2kg16svnWN/qJbAPt6s0fS
dKQpHe0CZkYZnYPU+Gyxe6etBRb28jot8o1tt5e5GewtOzdcxekVV6EWtRorCqk40174ueH5TfYa
d0ygcx8WjleVzvc8R1pZMc8KPfztx8E2zgR2quF5aLTrwW5f5TT/3iF6FPZKv0cEby6WEsWboD9j
7dZSpHNuf08hKR0jY0vx/EoLfihDk7LNw4euNC+1xFI9Fmbl9Ul+o2rTzjE5C4Ygzb9JCjs9mbJ7
rRthlNtb3IGu6RV7ZtcYtKKkn5jqdJyuwZWuZCs9Un5IujjoyVCccc64rW0/saeekm70LCtZN4OS
vzgU/IIwO5fr2t4GzjfTNzeSMtjPWZFcNpl5WTdK6sUdy7Gvpd2Y6vsGo4Sdxh8Mml/cxEGYrird
GFaWXHuJAYWWgGSVO02M5KDZeLo9bfVKfEvy4bUfRbev6N03+xTyqjlsQ7OLxOMYDl10MDI9r4uD
X1gDziYSTxJEybSngvn76zDsWBmE6h5YB2c2OzeWduv+4FutNFIpA3hzYXWIYPQAdu0fan89qvI1
sPr7QO93rR39g5wa9YBZg9CkAEQc+DFtkM3WUpGgoG4wij2y4Pus6KRdbScvU12SzUs1Tu+j9j2o
wr1pncJWHgtzQTZiAkHth/L6/PN38acuhxWod8oJvWGeQXf2iD4vJ3jnX8/vkdxoBtej00ZLTgNv
9HGYMI7knF5ise1Euw8cY5uFEjjfeiNX6om079innDMVogGAWwqaGx/H0gsTxp/FWBZmbqbpb8zx
Wc3vdYGDnpbjIRxqCApRay3tU43A+Vd/Shr+HnoJ/C2y2s+jhtkc0/E8iCioO+l8F5ZnvZ24E3r1
NAatfafbf557vn/nZa6LVw7LpA+LreY7d0otNkZebtoqv1KHP6Nuv1XtGGr2IkNdBJDzog8zTEYy
lDl1GDiAc6R3IGb3Crv9I9r2v4dBjXIWU+A7LnsSgVoo5kS/e9v2rWs6D2ra04PRdqFI1olkncBu
HNkGs4YH+C0dYpllL3L3BBHqrsgK5m/KqFFjyL2JLTPy6hZ5oa+3wpFMDFrbXEFCt4lO6GJ5jqXo
oqGuim3YoX9QGtm0yTK1oxzeR7vEAFY0iWlY21NjnmhkHMk1342MRszHjVGilI7nDS9pCfts7mf5
tr79+uWO7PO5KsFphpUzaJjFYRZMULWniA1gjM15bu5sPLpnr3FTOzHQkXIccBewHvBSEWJZ8scy
00Ext2eT20n9qFbf6jH5VUj2uhLIkQnzxPY6tjwQEKCuCwGJLtni+JpQFauTWR+JJo5XN+amLlQ3
GE7N3pEPNGcsSPXNHnW0Oj9+oDpKpxFdomJLk/wJOYp1beiHrz/Q0SEoUlM+hvhHjeXjEEOaT3Ip
M8QQjZdmllWu2pxSgj01xrxI3t0pgTrkZuhwQsSZ4dEIcxsUX75+jSMfxEFPiZIU7fXZgOLjEOAw
+pIEO982jnxvF9GvrtR3IRDaE5fJ8XFmqimpE3D0xXR1g50Nssk4uTXdd1n80ml56EJI+Efv8/c4
iymz9KCrjJJqE+ARyZ0SPIps+66ixvz1vB3/NH+Pszi8pX7UQIXxPrBHD7KlHaQMv8x/MAYa8m9U
PVw5F3PWjmZtItrMBWH569ZHHqU+dccffQ2QNg4lrVlEfVEdLO3RHmiUU5JspH3c5Bddp+++fosj
JxnFr1m1Ev4x77I4LOXOAS/nUIAspvS37reXiJS8VCK7mJxTDeajb4N9DQoeWC596hwptZ+afP4c
s81ZAmfilbo/Rk8A0gCvgXoHHx/S/vwM7/ak4hSJ0yVmvgUZc+VIReV2drfRq8iTY/sELuXY+8zR
F2xNaxa5X25O9EEMp5AZq5EPk/gW+KdOmGPbEjVZjn2o4bOe/ce3KZS6MAOj4+OM2cWc5xR+QtEr
OoHGODYMoAhEASyky7VlaxjT48wOfC4ZzYpdHUuXqgbZiErp10ttIXHxFusAuwXxIaNbiebC4nqp
8oGjLGccIWrPCe1d2kheIt0WaX+FzOCNVkpnMxEA0DGprvmqzOZKtXVoFOzoxbOcSiucwr5+qDfP
zEUsyx1uEbPTZPjsfTJRMrb9lFVJrfa6GCm6hRvUTNyyrFZWaWykGKCWY62a2jgzqHooGOP14kdi
Rm5uoh6Ee3ryM5vmwGZy9SpzJ9XZ4gKHo169z3v9Ni+mtWQluxqLZ0W76gzjxK19JEb48AaLYESE
goa5gzRo2mgUYV8aXd3GcnGp6vVaV+s/j0g4jkB8QUth0SwzqcBp5cgq2WERUhXydI1hpCuFlTsU
vyPnVC/t2Mp8P9jivkB6ius9YjA5pKSJcThCu65lPny9Bo5OIAqN5hytfpafzMOkEfbABA6IRLKL
vUEOtwHw8JKI37RO3BvH3+nv0RbHRtdRmi0LRpsK3Ku0cWtI96F6IgY+PghwB3UGkUHr/3hy+J1V
pVkJ2gOR9LWUH2SnWCV1deJVjl0epBH/GWWe2HenbdpNskCSme5V7LuoxU/N4NpURBX9//F1Fku8
BEPcjRoDdVqxsrOfqfrDqE5Jux9dBrNfpA0njhr5ImPhAra7rFXm4ERspf63ZlbbQrJWVIU8qXJO
pGJH5+7v0ZaUE1r8mAFhZ8tCE+shcFYT/OfRVlnif4zR5FLE2svC2BaVLiDkHz+TWcmlJmO4sYWU
6c3m9pl9yi3u6Hp7N8RiJYgW56hOGlgJCOlQfLWLdhVq/2i9QVAnIubGBQr/8UVoe0Q+TYCcGtKl
EcoQHIp1KZMrnyL9Hv043Lo29+EsI7d4nUAfMb+0uNobOlODZa5HpfEaNXf17O7rs+fzSCg+KKTk
M3wNJeV5Yt9toVwtHTmOiL9yA3lKrToTGN6mVXsdUxT7eqh5dj7edAwFq2o29Xtjpn8cqlPLUGmh
eG59ydrY1XgPSmAbKuGVlIRbhBLpauZxc2LQzwuDQam8mXgdz1r8i7WXTE5qZlidUuCf1rL14BTp
VSZOKTB+3rqMMosHI6FFAvOJVKy0QJszvlcfT2uYF/TJsnUiP0SdSqnDPPHNjr4TuTx1ahjwn5y8
KrhXRlCxnxopQZUa9KxEW60f1l9/r6PDYOgzQ9Zm8MPi0Ov1QgoCu+WE8PEqUGcX2RyjBGPz9TDz
r1kuCwNIP3EzNUugDx+XRZKovuN3KXKIKha1kepKEj2M6VvXY1zUhaui+ne2+UfKUHdFxn//c/43
P4tyrKMgbN4Ejv7+v8voJ3TP4nfz5d/avhZXz9mrWP6lD79Z/O+3Hwevxeq5ef7wP+AmomY8tK/1
+O1VtOl/PcW//+b/7Q//9fr2W+7G8vV//Y+fRZs3828LoiJ/rxY1Zwj/vbrUOv3X7XPaPf8q6uU/
+ltiCtAki45zAs8bytj/kZhy5L+oIUKTAJI3b+73GlP6X2+gWId/RE7Esv1bY0r7C94o5k2z/+As
UvknGlOg45YrCXkrqMSY2wKYp864WEnIeA8ju83YxJ1/1xKU3CaDVDyrtTntSqE6ZyI30nOd6rFw
MZ1u1q2Djroraj/WvK6zlYtayeqbJijwr4pshIQbfXZFFyqeaPD1jPFHoYjx3DTLLFzRxhquA9vy
Q08G+g/JoxlWeaTk3xUjjZ58U8u/CVPDMjtAqfYAygEYs6Mk52WRhTsrCOjiGyr6zdkAmtmiVIls
tmW91I0Tr1QjmloAqZ0Zr30k+NbtXO/mwpG1hzBCdX4WnR0f81iU4yoJTfky9AXo7mrKpENcj80h
UzLjF66VSEU7U6iW2MRUMP3bOtIRK+rUqgHcLQK6wFNa7LRUNShU8h7WKjUiy9nFA/0xt8pUs3QV
cLM/6sKaLgYVR6mKvPcpanTH9hophYGW6npBc3o0nIeyD/TnJDPGvZ9m8iq18/5JbUffcUuhFfw+
ZN0BM+Mfb5e/pDxFntjQRqRmknLGY/ABMrC4QXOdqkgm+vWgXSqEw/EaLLy8B7W6zftmnyeOuZpM
+7ccGM1doGZa7DbkIKtumsbArQYV0RuK69mlkkrxVV5mNzoQwl9gv3Gnjmszxi3IKboGpS4RwFCR
Uvk7TrImXqNlWzwXg5BpdXdOuEMQt3yUx+ZxSKrSjfVc2qVZUroNwqaM2dcrP1Z/ZHqjYTYTgL6J
DenKN2aSWtd1wW8f3T/YsmOMipHyPVHqKyE38mXttxo5naM/dXX4RJd58hpDiiw3bgJxbklViB1X
ipJY1YOiq6xoq0XlHu5vvunB7VxSkbkczfYKN63JtZJMN73MHgSTQqpHJo/SSyal48GvkJ9Mcth5
MwTojlsq+Wk08CONEeHBrVHS+WUB2fbDNCnaKlRixR3K8W4Ki2ADorfcNVrjT26W23DmNBW0kWjE
sA7qBoHzOESvsk7j2w6CyHawDS/I+GMHFe51puW/TbwTMJFWu3UgJOnVUIDyD6J9rnMcfeW2eezV
8ZAW8BTkRCGhVbr2IgQDXsRSTCLcPplDhucCb73KFe2lMuvM00NTDVwVhLolrHVbpb3l+oYt7eK0
Hc8QSUG2KCzFJndEjQK/tRsa5yD8hL8fK/ldUjmvAvdBzy5UVKOL+qY0mmRVlErlYjPrgM2WUJas
LZSHpoZwHGVrS+9csn9pXerKsENzOnoqHFl+rHV12gRq36uePiLoi4pvgrioeijkpMBjJSZZaJRo
rQ5yf93gQ7ZJM/N+RAHIa4pBe6GqYxpupwjtsR672a3Ir1tk2uyk9Ko8dmTAIKaDFzd2mK3Bbkok
nbWKYupozN4jEnTwBtEsT6kAHdXm2HmTLan7ALW52eM8deMSZ2LQTM43y29rF6tdvJtG3cEvvXbc
UQ/EpvCVIqDrbXLthrlw7tXBUi4kaAscQPLUrXHhsLWVhjLTnQ6sylhNVWQHV3IPUk8fUTOQ8FUT
K5QFvumz4LZdWn5zMxgh0JWqEg9AFfzbYRx7/QZoOPgFBdxGKEUviU7ZopfHZO/0/XCTYut8S3PB
iFdarw83SRSa8SpQwLtMQhS3Qen4d01nTTs9aRxU9xqxSnQL8p9cilXMqbGhSxl52ThI3/quSSji
DLR9ICPEJkAjuq45rn+wb+LhusOS8aIY0nL0qnRwPH6co0UCdsItTYhckzH4e1zmhpsxjoHQxnXR
vRrtvMMAPj9Huc6d4SAm/rt17DK58QO7eqghVLODzdK8zStLKBep1cCDfncr3/xXZPRB0+9TyI6M
CbZKFmQ3uHUU5j8GTGZtiTJABnvTtsSADv1qWtqXARgje+igMcERM53iJq0EUt5qtI1TWT8z4sFF
OX+NasA26PwMk6BThJTP1y/PRa9ybq1gCbJ0MNclDKIbKjdYkpSNR/PyPg0zzW0MpUXW1FxrTbc7
MRWfQlSmgmSZhgFdPnSMCS3eZy8q1bzRiDpj04VorAWl5lYm7l9NgseTujeDvHWTPAGOYwfryELJ
pkxaCEMA54vqIckR/DDtSdx8/VRvRd4PES1PZZEkGgqKeYQji6fSYmqqIUCTTSth6TpI/oOR9vdT
0ZtuGVUaSM3pTpnAprT5T419iRVpIUAhSndJZF5RuW5cjCRar5hBx07hrHQjy1yZBpIG9NibRPub
HurkAjTbz/vo7fH/f3R8Ijqem9H/fXS8qV/zn+G/5v2Zv4ro+X2IPP/Lf4fIpEl/QRPFgJI6Niro
s9Ddv1VYFUP/ywLiPfvnYaeDQut/ZFgl6y9KmUhfwYWkXIY2/t8xsqRaf3GXgFqGrQSiA5T9n0TJ
yyAZePksbELHn9MDhMhbPfpdwt8Q1zWoHY6XfdT6m6pMxHnTx+21jRMoRPK+u2yHpl8rSjPT/bRp
3+ZFvlYBr6762q4Ib8qBywC8n6yH8kYy9chtpzTbV8Ao3SGMQCgC3lvF+XRfD+33aoye+3ho7/yk
1beyURUkePkp+e0lGoUZRVSDJjUZPrOn2YuKSV8FmL5a+XCZlpN9Vjmd/FR2sI7rSaIJx4PKVu8F
IgpvdPj3+7I66Rz/xsp5t+2pbAFompWfZvN4RDoX296MTCfWSkW+nABiP1LgyG/yaoiLXZdI69yu
h40y+HKIyZAaPCp+PHMY87D5ASKB68nUg7Wfcv3ISnGHwhsn52xb17tN4Uy7LAFx7lLfyB/B2MY/
addl1zE8zn2vCUtxc9mIzwatJ3sOp/iMG0y/qEkpClitjlDhH6qDcPWBctJYcoe7SiPFlpcACn63
K47dTqzi9+n8PAv0o9AOBZ/D+nAWTZa6CtsRwbPhMiNN/JYGDUKKtMml1i10Uf1WolAFRy3acVMU
gbkzfEf72YHO3kQCMjBYtlg7xVB5O3A/fhn2FFuSawJBY3MJi1JtMyjHSFcvEQ6viHbz/FeeIvjg
WiLxt0Y16j+0pDfGdVJrwXUclMM+7Ryp8nRVGnjYcig8ybbT4sRkzQnpx+cCgADTlaoH6gLIeH28
vkQkZpCh6C/rKH5qEiz5OntIvK+/yFv7bDEKuS4NSerkYG6W7m5dpmhOb9UTeLNR29pNJLxAJ9iT
jfA2qapmT84+vSqhKq3DSZ6FK1Kp3mRlk91laRFEnolR5PzNCC5AqPrdCoOExMU/WNpqzdTdNVqO
Kyy6ufGVKeJopSljs7Zw8CAJlUAtoTf/bEDz7txoLO0HoURoltFNebKy+ikyuilAIyRLuPVEuNIb
3Jn7FOVZIPkNugnCAt0+CwT/YrURqEuxrZ/4DkcWCCfHzAlFVwJk+1KDvZ56tYjDAfNUywhLXHuS
AQpGZcWeVERi45v0cEWM51kUB/XeavXI8oSVRc6qv8s9rY7TX19/tGNPBE+W6p6t4gf0SSnUqTW9
5CLhmJ5h3JI/qZfJaGYrfwa9Z9B1qcT1/Vk+gNXvOsXZRV0rvDE2rB1GyMG55OjD9s+fietjxi9a
1OvY6B+XqzLpiKSWknwpDUVFrpKSseD2xZeKhd6uHKGZG8D6MTIshTw+se1AJBTCqInDjaJcJyZb
yW3HwVx9/WSLiBg6z5u+IvLWNCJBly1OXlKgJkgbvztYSf5cqp1Aqg4FWbwONS8ZTtolLqLOeTgN
UiYhHhYEs2j/x3mQWrsOKNt3h0ytHrkN5G1dX4ZUXTwl75JVXDkRXJD2lwy7aafJj5XzYudaQ6ED
xi++hg6pOdolX8/B8izhodDNnD1X8YycTTYWDzUYQ633pnwQg1b90Ic03GRxfcoR59M9O0uRwnrD
Kw89CoAB82O8Cx8kSTWStgqUwygLze1EKkFPy8LzyZdtHO4ROpQz7YkMEL1hx4me4qzPT63Dz/PP
h8bmHO2ZGTSyRL9R0h8DkbcUVZE2B2UHBrPXZaj/KrsktOyrzrEubdSFdpaPtp/hdP6lZSdXGfxs
t/Adq3JlrZs8X/fLUyfJfL29P2xRhrVmm8hZxGBWzV8UzadYYPWU+unByZXeS+DWeRFpmZvoApR8
GGnAVIGAl2ED1UBpA4+2gnEhiKfWX6+HI1+KJ2Et2DN4D+7bYkHoQT4MmaylByVT0q0RyCkJoFBW
9goMQFzDcS1jGDr64BmaL5/6Rkfn4d3oiz2C52GrqbGcHoY+q110Z+T1IFOlq7K8+u5XPVrLOWIV
URFjky31FX5JsANiJziVIn46G1CpY6HSJCZ2pjmzmIYhUVDKHaTwYOGj4ZI2W6tyyJsd9bfikMd5
QeIlEgSi/BxLxx+F0fygTLwZarP53ovJuonbSLs0p2HaoBFVnzi5Pn+lWURvXs2An7ib3wia7/ZT
KzmU16w4OmiUH+HDWfWhh3xgDGZwrsR9TXVabq/iuHHOIScbG2iZp6RRFw0Y5C3RUdRQ9WKWZieI
xaeyozwOtaKPDrLuX1WjIX/Tg7FYA0n2z5CYUtyi9cMru7LKE4nysU8zaznymwzVofvz8SwBImUE
2eQzcGWIjQat3w2zBMtPyQo3ZhqkJ9bCG1zxw+ac3xTzdEIRFYzpsq06pnHW6HUcH+C1C6+baUKV
6aMKXmXmWdRU1H5Era59YpxtPdnRtpdzqIeZqW1KVMW9CjPCzVhXOV5dfY6eRlCt5LiAQlP645MI
M3NlDM29WZfKJjC14ATg6+h8EcWSQqoqe3oOvd+tlS6KlKmO2uigtm20lhJtWkVp/EhVU3KVTNdP
3ChzyvRptmDhI7UwS0+b88/fDWcPst9KUxofqtC68wW+NGVmh7C6wpcCc4gCaaJTp+enkx1dHIpa
GmB0vpH+JnnybkgjiaY0lJ3ogDjw4Ka++ghRzz/roxCtXgG0P7KaTZ0U3ySM3pWcElwQyzDBmnZb
w7xYq66QmPuvT9LP006yTopC32tO25355+8eKg/gqUgYwB4UMdieXlj3qtodplkxZPKL+tQcHBsO
dXETaBHZExHGx+GmrkToYWyiQ46rX+rVfaxrnmQE8Odq+Ja/cKS7ASqymaSIwCtVa6TsQgnKgyzC
adtFELpd1dh1wWh8tzGgfWbCUYr6ek6WwmgcGuwjjMPIdJGKAk798SnJCLIq6qf4oJIHXHeDMn1v
uj48w3O7rby8BOBPJbxINdhPqczG9n2q7YOp4i6W+tmTE7fDheKk6U87QIbZ7ZUuclFag4+mgrO4
zBujusDCdTzkqaE+fv30/4ey89pxG9nW8BMRYA63ylKrm+q23WP7hvA4MJPFHJ7+fOx9cSxKEDHA
YAI8AMVi1aoV/vAhJXS9tScRQ5uPSdPlf4PMvz8phtc5VUjmvybZMGI5YhfbRE3GQ+awr8KGQQg6
iuo6bXDT9ON47w2d9jRUw/DV9Mi1hw5yZpODqSuoE/DFCjayUgdrIfcbM7CslWrH3UmdrjWk19ZV
pYzrkGiKupG30YHtrvLW0NeKmuB+0Ukno3yzzSz+5BmO2OjwxjYF3ix+xpxnKBFeRh1KHLoinRwl
TZzSakc9Ms6qMd6mNlpYGz7cfGlQ5LKBuajMeo15ggeT2UeDQ7owlGuIfZXYYCIaLjhOfVwqN49h
ewMrpVNA0XW9fxy/UnKlT/3XyioGGpzCOqoZMlYxN9EGOohPq7ZA+kBSxk8Rjax1VYSNm4vuc+Dh
+I1kS35KHGZfii5+qFb6pYkBSXLLfjaH/pvXpcF29NOtXBUdrpy1t/dUOk96yycpyrRYuManRZm9
DYFrKuInjhlS1tdvY8vNAJQA70qtisGVl2pyYega/Xz8ae4kC8QhEBlIM1FfgKa6fownCVpgsple
wpCDBciOnNZHqD3QMhc1SDfyAmvXeZkAoyY/G6WRLtxAcwgtx55fwAviQjhx3eesGnrQGA8MRnop
WuszxCtUpSWI0ta/kR5si9raVhaSZePWQVu7HPqzVjgI9TTPIvjjq+G6j5wlFazb7IVfhPgksluT
3vW8GBsL/M+x1Ugvo19rB82jGaYMobobI9z+4HKmT/AW5M9tUaSfOqMC6FSb41r22nwj2/WwxTu0
2tSSIX6NTdNdsjiXt0LxIzKt2P7P22S6RyhbwDwAdZkHTcvq9EKJ9fTSgpDaDh04pNCJl26Q20t0
woMT2HgArea51FSC42CNq2N6sYO22sdN568ThQGdNywi+27vKmY6U14NWlHjX2cbMmhDU847J7qM
Yepv1KE2wa8yq2DWAh5Ak5c+9p1X+//n0Uyf3Y2qHkVla4bxJUrsY2i3HH+tfqpi5xDoylZowTNm
QqdEE2spNZGqPxSA1zttWNnw6P1+9/g8zgBtHAYa/NMFQpsfIPJcidhP67rshzK5iNjDe8Sg06VH
wb7L2+CgmjEJYmhDq4a2u46kfrHAu/f4SRqScp8OInXwdTQwyjZLCqOPLqGuj3vTKstP3lBYzxYq
EIEUTQasqvbc6VKjrnSlcQ7a0L2kmeSfs7aKxxVu1cNpiEvlgGWKs8pwCjtIYvCfYRCH51rxPj9e
rtuTagG5ANL4gXVnlnH9e3Nherj8JeGlGgeNzMVOIVAjJ5EB3kPfOxt3lSW5uZ0vdUDvxE2aFrRs
wCVNXYO5sYmF5z37wwsudBWRcU/Dt9bWxy9tq/6SbX/8p1YcsdJKWVtHTughCwA84PG7325cfsG0
UxgMTtLysxxSBZFi0nIILk5VvWWiVC9lBSYHw7JsYZVvOofTrqQNxnGkEcZcZHYmGVd3BRgWHtXn
KMCLjtZ1rD03OMk8gXZ5EZljvgQIXQmgTY3wUI50kjWjg5dmyJdwuXe+ObJ/JM7kExRdcwKZ2lnm
2GhDeNFGB9XZOq5ebDM2XlV7/BqW1aE0s/STnCbRAqXk9kImf6HxMeV4E0dqtt6mphSFpSIKrniG
sZcmJUxHbZ2FeH4b/viaU1+BfhgIWmX66n9VBnmle2MMU+0SlX17dCLUJug7iu1o6p8qZVhAbN/Z
Q9y+iDVhr0yondMW9QKtsjrLowtg8M9JVsY7kCRiRQehOz7erbeVH/UxwpKk9pPg+HwuUaoFQIg4
iS5tp/zCE13bYnRYvvt28jMZavkXdEFr+/iR916Oh8KWxX7oVhggL8JU7SIpvCiRhjmLVr37jgnU
ypR/P37QnW/24ZBJIsUx5Hxcf7Mg79ux4m52ixD/HxQBzAPaEL8bmI5PCGwvxZ47hdLULGdvkJ2w
onOavCIShLJzVXHHILOeoWGXmISH4wuQFjodRrgp8D85BDHgOuZ19qlgfvXVacSmZP5whH2rHkrf
QFtbKy3/Z1PX/b4R/R8t6OM31CwrtMbj8L+RwqeLjVA1bbL/gTlm6awaFLZn6rnmlqWlb0Qrolcp
189ozWZuVkrVpnfyJeOSuwuF3wbDc5qVNE5nH2bwQpHVzCldIwbGL/unuvocN380Sf1NQnWog3aV
DB4I+HQNa7BeIea6shAL8vZVlq7Qv/hij5JDjDHXuocOf9csxJTbU0EwoR0y2aSiTjunj6Ue6qYR
1+dFzeVL0zhvVSdrL4Vqowtfpm9dhgHZ4716G8WmEpXjMNUVNFNnoVwI9N+LwvMvdNCiVe5k9jZJ
lGb/+ClzETg+99Vj5h2HjGS/g2fkX8xip5bAAZ3k1BpOhBCq8tVMxq+jXWM/Jp1LfAHhIS6NbxZ/
wGy/GUPoa2Hr+Bd2x07qNMSywgn8lie7Rqg7VMSepcT5mnonz/S3qTMu8bxugwJpCbsdoQViF2Dk
66DQeUWsQ+0h+hT4EHcRzxqaP4qvg8mt/nm83B9dxutikRWfiGNIXCJ0PM+DYMlFYajK/kUrojdZ
IQlLBM7PQzbJE2D2DaguKv9QtPhPUxf6myIX9lOtm9lBrwjFsRKAsITzcMYCW/4T1cLETCSRzAil
jeK3qDya681YvNNa6FDeGXwYwrFnrXQAiMwFgwAjlcQSG4u+8zb0kaZL+2R4juzA2ako3L+o9iTf
2Kbmv5pUAFUUg/e1HhQP6Z/WWQg19749J8qegjGrQlv2euk9rWicWIThpVEd52Sm42/bkIqTp0o7
rVWbk2G1dN7HkKaWBd0Gj2zli9DE4fFHuc1TmLNSUVNdO/Q756NNDDRp95ZKcDHYhusuiv84oBz3
bdnFZ6qcYqPUza80qeU///m5JBDwo1B5hf8wh62oRo9fbdX6F18gVhSR6L/mje2/eYN6kUnijn1q
VgdoMdYCQ/0jN5ntQsbLMjvQJKVgpnu97rnUNEXBMOEiqwztgNP/qb0UxyFNTQCf+mHI3dh5J0dI
7/KEoB3UAY02gpEL0jJA5Qz7KkvobmRbr4/X5E4GS0uR+EoXFH0GjIuvf1ooZeXUHnLcyFF/CNog
a/GPCjbgq0mLnoFu/Am9QqSmqDY7NT01Vvy7ipUCET7f/O8ReGq20OWEc4tu0bRv/s7wysovTSNy
3BBIwA8Ho+KVbI3xwi64TX6YGHK1kPzQ+FbmQ6A8Cen3jp7tpnnjtknQn6vIKfddW8Lyfby4dy4x
A5FWsIkQM2Xmp9cvpGajFppq57kpnbYtZPVo5xd+tioss90UWt6uE6Eu6fXcaRtxwFk97SNTvtGR
yAo1NMsocFw5hZq80kvdWFe5GYMJCr/FcKxXaWsGaGMPhN8oU71Nh5SiNtrBwdEL2Nh1aTnrqhbS
CWkVrEyFLf+pGv398eLcC0ZA9+jNcBJxpJ7Lg4/IxcMpTW3X78z0kKuFCathjNZ1qTb/EEB+gEIX
5x7T1BO/yj7aBdJbURMsNfqmoHd9OCeFdNR4GOajlDNPUp1YkpS68MSlGTPxj4ms3JECMiIVQzRz
YLK7MSnWDqrpfZH0odu25PGbdujXAg7kJhUDkPPIOHcT7aAek3DXiyAHTN5LT0kSLNmX3dyedB/I
FlWyNlhiiHhc7ynFoGGeE0wuctE3a7kvafrX0RdnRB20H53/vIV5HDryxGmSMRLr6ef8dSZjSgUP
Cz+fErqJgDGO6a6X7GJjl1myM4Gwb7h0k4V4eZOKTQ9FmoYggPLOjcpxyRa2wHb6l45OzJq2NA4R
dTosXEMfQ/mrDw8RllM5NQpM5BC02btRt5q5LAvHjRGRpE1CRxu56Bghx+bohNbG9rVN6u+75nfS
PuXSEX95t22/qHkeQdt4kjBJg/7yE8PYfV5EO0N88RwoCWHLP5ekO+a+pnQxAcKAA9EIXkh4zL1X
ysySxyLNJbdmZrC10vYNdVpc6shmPwOfiw9J2EiboYR8MFTGqU0RQM0Sj7GV3MsZXX7ZOoQwxhaq
19too/ElJmAOOHQLjZpZo4mKPO7gG/iXhjE6WrcemoQUSceyLVcQ+eODLhgDUzL4L7YcRXtH4VTh
qtvs6zEHyVajUrhyShatHsLfPqNIZHbhOTwONjenBlIl35kOIpNFGjbTjvtrG3uZ3wpVktW3rsaV
wmgvY3pSYhpRKfZdC42K2yuVmopEgwPK3GtSm7h+mB6PmBz41HFCsk23zHXXCvsOShIEs5UvrFNg
VurTlO/iMRg9mYEir5gh/Ks1YbqSGDXuHr/8bbVnUDxMIyYuIiCz89m/PTYOKYiKlr5eOfu+qcZg
Q9FHkxLU0FszduFz2TrfoCwjd2HbJb4eBerUmB3wDYseO00DWy/PKKrPNlign6KQ6AbLXl0WW63x
UdR17D+glpUlQvHNZ+OH00Jk/EIWr9yUqXosIErJnn4Zg2479gABJTV/ZTbHdcHs5/Ey3XsYsE16
WSQh0wOvPxtALF9PSkO/pHE8nE0jy9ZexqCxNjk6lRP8R8EfVpNsx9B1A1EFWojz8FNnFXPbruHl
ACZDHnGSjdXKS1HuJpZOT2EXolzETgSvd/1WaWqKwi5N/QIlHQldgYRJ5mjFUst1OuZXsZQIQAeQ
a1SGqENn6foxIKTRkpZ665IqanuWpbr5ksd+t0H2wHiztUym65lSYUTWKMGlgMdYVxUjLGywcWNr
lEZxVr5utpec5MRfjcHg/bHqwfpqD5X3qWsmqpafybA1poR1nQS0b6ji5C5btX1pb1Ur91+g5sVf
HK8DyG1ajf2UQRxKV5E3EdS8TEvW8pDH7YqsJD1Gpd2vfIn/XoPjFD+coD0ImTbu2vFK1HtHXw3E
qjBbRUIYNFE3DEg8LkCwl7EwOSGKVG8xtFN2UL8Avws/RGS0tRJvI3Ft+Qtn+GZzclMh+A8UkLLc
ulHUpGoZgwb5gIseZuG2AgQMKbLS+VVJvNEYNCwcBu0mKwJYjx3rhLskWb6Rh6tTI27rpB9dpZVP
tvVNabXvdWOfQ8wwTIAYfnQq7O95MLx1SYyPTEJ8Sw5aH648Z03DdKtq9UHtmrVkwcT+k+i/mQcz
JlYZCYcrUSS7moFy6EkbKHwaM4o4Cp4Eg6SMpl0qfbHboV4zjnltSmyElGz7oQjULYzGb4qB6S2Z
/yEbB00E3Pb1tm1I3ju5E6PbDC2VvlpW594vkl8hSOvH0eXuk+BK/G8wwlT3+kmdrwWtHeij20bW
8A/z7Sd2dnYca9ibj590W23yUpNTEZoFcCRuJAuAAiqe6RSjmxv9W1jpP6skebVNEIB5W4FdzrWV
PtR/QnwlA9h3SZRcOi5leLEbAX9WkpekPD5S6KvoMP0iLkXySHVKuGaVXayqITp2wegGlVWv40bV
j7naBiur1j1/BU5ObEvY2fs0Uexz1KbMasxTlRqKq/VStrEUuiWtKewXSxPqJu+SJWeEmyiJTREY
a43Umt9IxLz+OrlM8WflluJKoxMdDbsgA4yXuGrKTeODp5DXTl+GkIwB9/VTWuSd1QJrPTem7tsp
cFkxJXIS49iRi67qwLO/Nblz0XJHPZgJIsreKCP5DidljxtOFHDkG+u5DbxfXTCBocIw4FPGSrxq
pUVXng/wyfVHwyechiiITuo8fvX1r40jXSh6IDWuZXILtk4U7i0dol2qjGpB5VElJ+yuhufQxy5D
6JW8z8squPRZGbx7vlZeEjR60RopTaIUQDqlzya7khLHA6VshjW8Yec4Kmh2tgzYV3lo+fu2sWBP
az7y122u0zaTE3nV6Hm6dzTIpVla/YzVClI9KBDvWBiev8nqod5nToJei9LBBxqscEcbQT2yz7tt
UEcISw9qeGL4+DsdwmbfCq1G7byzd7jvvNqDArnXEkr4vetlB7X1PN8x0O+3Xmu8cGufKy1y9o2E
D8njczqnLuJ1CQ2NVhwCRNQ7ZGjXCyziMpRjre5dM1e53hyo4q9+jfy6740g/lFNhSH7XimR98L0
3XJDXR+ewA6Gl3IsbFcTVJ0NCnH7Iuir/ag5+ROubBA6Kr9/EUBLngYvtn4jk61taPjLq0IS1cGh
+3p5/Ca3dwWDBJJ//gL0Q7vj+kVas4+NIQg6tzQ6ZRt0FCJsX2CdmSL/Znf9LOrQS1f10KKs3pfK
ElJhOjeznaoDx8euFPFMwLWznZoWzDgqOW1dlAisd0WC2BVavX3qOzJSEpBhr0Rh8aVBe/57JVGl
NH25qRSvW/mIXy+k/x8t5dmvgYsF2soi4IG4nQU7GNhq24jacqHxRUcZ9Vi262hYZ7Mf3rC6kqHm
WHW4iaMWpfckqn6kTd78VJpkeGPgUH3WWg+hCpLD56iUndcixnZr0DLrRarS1A10J4Z7raUrW8gI
oGtmtKvHqN1ih4dfoDOkXK9VwFQ91ZGxU8Pa/D5YRfApE0Is6WLepCUTUBMYPtk5vbSb0W+u+bQ8
S4SSNUWUO5TiIxfMTbQH+qusS6yJFzoDt2WwM82YaUMCLgZ3MychdyDrhaJmtqt4UrWzRDZ+p4Dw
n0NHVG4Tl/ImKpVmx+5v93o/FhgI6e0vBKrzHwDwELkYkcVSB3hyj4/AzQVCA4EBOHNpcEC3lcrQ
QkTOfHqXomDI2ca5eRRq5y885SaJYGoyFdvMiilTkL68PmgaKFxZDUfHddQaO25Veq/V7pShp/Dv
49e5/yAqRZ0CBZ7s7ERFaWAkbWA6bto22bOJlMEa7ZVqj7JLtFCa31anvBQ4vmna/tEkn5b2r9oc
FRwNKbTEdqV2SH9lAI1fqUHlb+hPVK4TjcE5GcKvmpQUm77A6SNTUueTLw/GyhnT6rskIV8RBsI8
DOmQcrVI0Vczl9pDRxGOuSEtRShAhvP78Qrd3OUfDGE4xKrDxr/RvxmaBMWJtrZdORPZqpcVbKRC
DQ+Tvmu7c2wPzrNkZMOXscDP8/Gjb9rKPHrCa7MR6GdwFK4XDHtq7LK12HHtZoy2cvdmYe+BuK5H
l8wMVvHgLXWf7r2sxVGfmjyA+uchrTT8UItjyXY5nTHeQ5K5adFLf+GzNrTA0jg428yW6hWSL0sd
pg8AxFU85XXpoUOhBmWDW9SstOzLyAnivLLdGjeWT3JWdistaOrNWNr5M/5kCmxWz9kNaFQIhFfs
cWMkSr7OtMrfhX1B2uAX7bkzSkZ1xSB/hzYEPyY0xwKdiialjCwClm6ED9nEtXwe0ZOZjIbbjQJ4
GjA1dgUbIzDM7QiL81DXgfVBR/C3bIIantGA1XhVDq6EYKlPM6daV5FUt6tcYC7SpliritBxxhUA
yfBQymF4CsZRrDFOxXTG9o5eVohj5Lf1M+av3jovOh0+sgo5A5WZYW02svb58Q66zUQ52sDdITza
k9iwMesKRGWghEkTa24u4Yjeha11GAp8PsJ0tLSVUavxumZpn8jpvxR1oqyj2gw3wgB5Q674KazV
aBtAwIPEit4Q9NSuerY8PdzKiroEVriNRR9ahlDyud3R6Jv9VqU1G6kKE6ZfSaX8wD9tq42Quv0x
fHu8KreXGUMIJBNxhmMiwaa7Plf9GApwP7XmKuOFZNU7DZ1lHWpVfB5MZSFlur0veMAEHOXOBKw2
D7AWLtqBlhiaC1qufVEqDLvTtpc2//mNuJz5SLTSgeDMHUDMfjJp0yXNLQbchuu2wRgGyedAR2LL
8kAePH7cnZcCxs5on1AOAmcullIoaVPYOnPKUeqYc1qNx0jN65qF73QLMYQ4xXshYmdzOWG/cf2h
hrzsGpP6wJV9/7vRBGDnB+zUVog9oXRkiqdw6KPd2CPlFVWp/qoG8afHb/qRZ1wHJWZ6E0yEDB5c
kzzblElfj51SjJpbj3G81bAJO4xZaF9qw3sFTjF8g4rHlWCUefKuCLNYm3TtewfadxMN2nOpBv+E
qEI9Q15onoqh63dSLdt7zY7znSO86uIjFIRutt4evaSjcddWT9jSrGq/hKVdqWKNfulTFBv5SzJZ
DW8tcDSrUjjDpvTD4BRlSr6Ue02BdvbO2qQabnJPUy3Pi+QyGIrScRrdDdPGXI2W1Z+TnBRLixPV
9a1Jk0dyLnSkiHhMCoA1KFb77fHC35QaZAMQ90i1KKKhpc7W3Qh8mtKpprk2zKRjY+Do6cGrfMpT
u9mg1fWjNupsB1rZNQsI+I8fficSaQhPsu2o4wGuzAJErqhR2FlCcyeHPrWtcS7PM+W50bEUXsj0
7hwlKm9UiifvHjDf6vUWV6xwwIMst928G8J/fSf7XrSBvLCL7x0kPiN55CQVyCaeIuJfqZdkClmS
NJ6iDSbcmqSTQDhy+zERnUZIVXS2pDZvV1Vm7Y3U+13EUHYer+ltaqHQFIJKgZI7qaYxyzTjSNLs
Rksdt/Ots6rjmjqk6atJ13o9FHl6diKuxFS0CznUnfWFvzD1e8inYUPOQshYV6FOtxEVcCZAOzSH
la0vpKV8/e5TUCYi1rNZwQhfry+ygG1QNp7jSjBOL0konzWlT14fr+CdmghmGOd74uVP85LZEhqN
71SwvWxXJNqFKSGabHB3TlogxBmb8eJNy/XhWbfa98jv5VcjSI2dV1lYf+pZd4wtvz41Rr1wwd0e
VESimFSC1GfAgePA9asXClpR8ENst9WH71Jb1U9RAXPQQwgwWkeoRq01s4MXjjx2cpI83V64i273
Fberw+Mn3xHWf7a1S1v2lVihqtC9ejh1WZdvqhp3VS1+LapNiTb9hqblErRp+qDXIRKOAInVNG9B
HWF+MyVBKNtDoViuNeZf8d8BboakRd5Fb4xuf2hS2y6EJGUKBLMnKhPRVuUVp7nA7OPHbaz4VSmN
LrkZjmulEe6Fgw4m8M3yWTH9nWWXypOOifcGrkK6tRtD2XTgGNYM7pulTsyd94eeQp1A3IJtNlcF
lSXRUaASnhuRGVtsGOjl2mGUfo+ZrDxV2SDcGnHDX7LjSwgXNEjBxRun74EawRzX3nUZVR3VG9Nt
gY3XRWgarSSNe/0/h1cVljq/j0SFwDdn90ZhWsqFSk6JPJ55MZ3sOcGadeEI3CJcsL1hi09E7w9T
49m3AXTcRArTMtfP0zFZBUEVrKOw7ncpTkJBnGYbox4xnGpkdedozadqFA2dVM/5sxAh7nwWrku0
hdmYUzo4qxg9aWhIYyXF7QYlxtB8zI9CNyiAaCFFWIJKQv/uBUOL+WET75PKGi4h8tQNzMFvlS/s
Z0egYkPNV1LWDFmRHpEBTU9Os1RV30YNUgsZehkdcnqi81zfZOBbSZFiuqMqjb/9CsmkvFU2GQak
g2YdEBT9kijV+D1H+2phS3w0T65PEs+mf8icbRo4z5E1UjNqUef0pus4ES6p1rkuNLGKHSS1pNM4
/izTX0Xb/8wjewVA7ZiZzcmmIbHKRvI86CyOfeyjZ6uusCF5ikzUBBDXrIz2t+QsuUDcJiLsXVQW
gNAiwkXf5Dq4YqcENtAP9JfA1v9kbShe0sQXG0dvg+PjrXNbE03VA/T3Kd2BcjnLQ2Q/qqRUdNqL
UAZ9V2iptusSK99WAC62U+G+kA7cDq94FmJWYG/IMvHamF3MhlwzEKkT7aXsPJs2f6rvpSSEzotf
9U81c4yTWWBX1E35vhHb/M3DRjE39M+JGUjffTuydmWLB0wemUtJg3YbbCErTA1INsgEGZpdahLR
PR+02nR97wVQgCjFNh+Cn4H+VUqVTegwAI7NpzbLzrmR9GuEeFax+m9tjK8mQrOVdDDtr2r8WYJv
LIl+5cgvpfoc2q94W6LAimMxztSlw2wcCageFG5fHTBRbCVrabPfyfx4E7JoS7NUUoa5dw7F/ZiZ
/EWDLXgPSiPeSGNZruqoEa+4YsSbCpGOr42pVGtUqcS+EtICw+Y2JlFJoJHFwOCjVpztLMS/VMeP
TNU1u1A5i0R6xVd323T6s9IWoP3C7svjrfxRG8wPOLsK4DPzFqQFZimBr9RmGfQ+1bCRnnSj3LYM
KgIDswz8iePmzQbtr0tA0uVwNw5YdAdAIzESTov83ZfNdTG+9bZYy8Yp8M657uHbK9yh39ZxsLZr
9ZCgPxnXSCXUb49/+Z2LhLWCN0UYmWzOnKky+ytPL+TcwrhEU13K6v4lwLX0zW/7yLVEpay5y7jg
rdbfGrok47ejG1uk3cNNNQJEf/xL9DsBmgYPfTgOKLXvPN3o1TCz2yDV3UAdwR3oT5EtrUWqIiDb
bZ34TYle0yba2FJwKIb6yCECKYAriVFs6RldHPx2AlzNxXsvnUBOGuV7JO1LwyRm/gzlFwMlPXHR
4vyz6ReHwskOnaW+h9nRlCX+F9+1omrbeS9ei5N4HU6urgAh6vinpxr7Qh1fodN/SrKCBl7NHGSU
rPescZ4n0QBKlyX6/iQwOUu+EB+l6Y+YCx0WyMbX38VEp8RQRCu7JapMukTYH72VGf8j9d26IfUJ
LRRtP9Pwqxg2ZvJKC91WOQf9n1H7p9eUtd+6dNP6LtgJH8I8JOo8k4+NrX0fB6AQVpa8dmHsjtmu
rr/kiArJxuHxB71TPEyS8GwrOioqyfJsayEYg6Jc2YyuHhjjOZBU1A6oFi/4MKe7cFSTfVTl3XOT
e9FelkoPMHqcYl7SVTjBG3LyZLVJcwz81l4iK9wWT5PpAtkkwhEfaiDXi9u1MVrlIILdvg5PUVVj
G292xkGxE3s1apZEczetv5OIDjuSuPZnnY3hzhgjeeU4+efcS/uvbVktBJF7gZOhL9xaUAwMLj4O
yF9HsetVT0fkV3XJhZRTpavfSG+DY8SU/rVNg3BvmqW01UoVjBqd5pMVaEsSi7e3P60PhT0HE5ml
MWe3fys5kZFr4DvQ3z4oKASAEYCx9TQGwVKi8VE7zmImCRHQQcySIAfMGSOGZ0wy0t7gVvbQntDZ
Oo96kZwMaGvPfoxGXoH93rbM5OCbD5gWEfsoZcO2wfjELZxusijhVhRa2Dw7rar8cCTfOmBrbr7K
w2g94/EiL9wrt2N1WglsabBLhHkcgGfL0yhxaBeF07uNnJ6gVfQu+u0CEzpZpR8YGquECL0ye0t/
rfAAf5JDBueeE/anuo39E+qI4Uq1g+GlQmLaVVK85DoD8XNh1ecyDpB1NpS97+ND42dFfGlq6V88
npWlieK9zEsHjoiYGEkegJHr7Z82ox4i3669RGW6QSTB2wDjcVvM5NeOWBJlvD1rZF3UycyxgDxZ
88QG6J4dGEWhvfRSo6wLPA82RVX+fhxrbvctrJ/JpGri/uBMNHujOBoiARQ1cT09yNzCrt6G0DGe
x1j859p/ehAjUvpaONHJsz4dzHev1dUqcS1fyg5O0f4qE+cUdWG07pT4nJH7r0pk/Bdy19uMhrks
w0DIK4A72X3XX6zFsM+J5BS7csvx37XR+KYOwWddoI3eOnZziIPc2z1e0tvvNj0SHoAGa4Z6YHYB
ebCyrXSsc1fybfNs+YV6ro0lcNS996JsnNZ04otOziZ/Zx9yp+ESqifkOkA/tlE92PRc82hrmam6
6lW1X0lJGy8c49tEAz1v5pyT2gPF4JwMhGc9LoWjJdxsMLo9V7D0Vgm9eSkj+4dT6mfG4wo9aG04
5x4tjoU855YbAPXg78dPP++vMB9akTRGcSXcUS5XbfrqJc8SqKyudbZa12xoKn720vagA3fPm39z
fCcT9Ce7MvtURDWDsi8FuXtc78fi3FrSirb6d1uUF7zN8nWjvAXOklDjvZ1AvYWMG0N7CFTTn//1
gx05y7AQDQsaxkhI156jbm0MMhfW5d5WYOJC/cMVSHCdnSyk1km0AlmggBP7xyQMWJw4ex/sNFsN
UVNerFFfygPuPBPVItjjhHObl5t9CrUYzAqjmdSdxvsm6FfdqN4MKd2E2rCNCm9dIu7ctP8iLvES
iU+pY7/hNr/m8j6pHV4kWrDPuqUzcRudwSVMaCO2JkC+eWe3H/OhEbGSuVHe/VObVk5HRDaPo56i
qlGIxbL4dhFA4BGdSYeYwRDYrj+vUMsi5J0bN2n17J84SfxdWdjjezioQK7UEG56okfdS1yp3rHW
nbeMA/0lCwuyIQuBwdIDY7ZyTF97S+ssPEbCGn+kjhF8fhyQ7pQqE4CewEt+hG7SJLz+9z7MQwMg
WCnQOCd5OVSW6p3rTjOrtW7GX3unvnhZhdU0Lb6VIpnZl2I0inVOvbFwB9x+IApbbk4yWjBp9CKv
f0dkK36XVKAX5RJZUk3qpF1TOZj8CYNpoZIvibTd9pt5HknHBJZmRj0fTIE4LKIcSpYbtj6+omkh
tkZtR89pqe9qe/K/6NAVaMI+2iys+JTPXKdoYFAYiILBmyYoc+sw1Ro1yW6txo1D2diGWaXu28GQ
Tl4FwyOtO+k18HsoQ6JGHQ1K7zdsHCB3oPrsjkDjN13qLMnl3Nmt1IcAoQBFsQk+6qa/glGslb2c
MrRx01o1D2Sy2HsYRbZhSpd/A2zrbNuk//Z4HW4DIHcFmJip8WygqTC7fevB74o87Fsa4ZSkthJb
61FB7uzxU25zGJBKHyQRdE6ZP05//tebRYUhRVhEFS5iGRX4wbTa24rAEjhwwoV5670XmvhDsHMB
CPCNrx8l6qQYbNsTbh+SN3hgWugJlePCPfsxSbzePhP1F8kDgivrNlewgg9KOZPJ3ktUMYU2hyQ7
kkCds9Qw12oVFluRG/9KVZy9xr5TvyGCfSybEtKBRZWdlDHsDSYJWylJq7VpjD96sqNdp3rhChq9
hp5AgkS1MNPtILX6z//6NdhblCaQhsF/0je8XqLSrK0BEIX30gYNvZoY7l5uZtW+K2nhPn7UncKP
RGRKKmW+P2F/9jmqFD1fIDGFC93jR02l9xaWrbfFoMjfpaHtrBKi90GTJQb49jhJMWKZ8/g3TI/4
+1NN/iukX/geMi4FYTF73bpvrDIz6vqFnqe06+wQoxVnsN9bOwlxSsrDQ2tUldsG2jlvE99eWoL5
scbIe/LboD+OKM5E9ble7nAIrVDYnfXSIPj81NlqcQz/j7Pzam5bS9f0X+na9+iDHE6d3RcIJEUF
SpZsy75BybaMvJDjr58H6p4Zk3SJ47nYtcslywtYWOELb6ijzRSuSm8ytmEpOzvW9IX8PPuS9GZ4
JQ1QADtyjg+VNKheltfxZo7V5ykU465MlD54f4rOHpGpIfmjJM5S5mJeN9Uv+9OJIngjs57cD079
Ix5HPJ1xg7iSjaw8aA2gWS0R/fP7Y5714JBQXbkyxKkEnfzvZNBIIMQOrzy9LzQ9ehwjxPfhsaMi
k9P2tCf41+ipxjtJw3RxaiVxg3564WXmUhlubFSXkoLTq+/tcd4sU9cIhYzreA564ATA8uzkfpSc
b6naPReasc1tdqSoy+HCmlzf7WhNru/+y2Ana5K8OaFkbyX3ep/Y1yEi3KAFEMt9f4rPXwny4trO
JcAlMD+7XZUhUudpSO7Vzime7DwkD+Ere800mTuFrPLCUj895il1KIAXCWXYaajznBzzKjUd3Gd5
qzEyvi2Gnl0ZWYeFyCxduip/O9LawyFN5fY6PeVLnJxMpZ+S+3RqbcMV6He5+TRoi0sCmXrvT+Nb
//n4a/FeRL7A/9ZrRT55rzGDzckxD4MAj9tKSzeavXawEmQEx2lavCXsP1QZyCNK4rBxrMCI5p2M
r1dVZLczNkq6QmE8J4khuHGRVtlEWnSDosw+ibILgf9pRLV+g5V0rq+gPO70k2dFSs8KU9NJ7uNq
xlRFFzYecaoIqgEtilJORr+cjTDQq+lS7vm7b0Kzy0DOkYyWXuDxBhKZ3TRiZOSkMHRX6VPtGh3d
0I1kXVwQ+TzfPuuBhQIspzry+tZ6nv1yXkmLORtNghRXnFiFN2LX4EkYtF347r8dBTeBlWxKpHja
2gzjTOrSIUrvK7iNNAwyQjHYhJv3V9fvNilXAykaSwsRk/Xnv7yLidAhNMUxucdj9i7HyPbQUJfd
19I43SVoqV39/wy3cnVRu8DZ5eRCBryD60nFHoXqgQ6p+ZMwsw4cyf6m5uolf97ze4XvRI2cXhl+
A0Rjx++G2qpapZPMMTcNhjul8Wst4/ZZ9em4zQv7PlXb7++/3vki1JBbYCLfqswgX49HHBYsnHt9
pBWum2CL86nZIP/Zu4NWjxdO17NqBwGaAnmHggcH7Aq1Ph4rGwxIVUI1gG1oG7UNNxOVUH+yWyjJ
OIBKYyf5dmx/M8pHNVJ3U3Kb6/fl9DEu7tsG2KG+V8AxqzEl0XzZJJhQeo2FN+vKDVfGbmPnGmpS
5YXHPss1eWxqfNQrV6k+QD7rsv9lwY1VYk4OKeYhwynHTQtt9B2jJH6NU9vPaqP6nKIa6Jpdh9Ob
PAx7vFuabWo53YWV/5tvRaIDNZf0wyAUOPlWRtPhcpqhzY39sHK9tud3k5TAawXAfeGl13c6PsGt
1T4AqAKHE6nIScUPDX+jxhhyOog4QrUJ5cDNJDfi8/uL73wrH49y8kJlVFVmE0YzpUwbfLqm4t5g
K9tMo7EVRtX2/dHeuoanL7V6sUFPtxBMeIu9f/mQioT4jt208yESykZqw6fKVkMvayEWxrgC7Ovx
i5RGN71yI9J7c9yn9Yck/TSnByO8UafvkX0w0ns1E24xe309eJV5D1TukFcvbfatbfbF+CPqIm+R
EeHZqOoPe/m29Ddl97VOnYCyi9uHX0bUxWdn79hounRofz931X003STOt9HR3NFsYF3vsEr1HOVR
Mx6k5UmWA7JbaXzoHDTD0q1R/3SGq1H5hG7+QEkS5w3Xin9KjlcahTukO3PVGvomos+jlLki/U5P
PYuhsbQvVvIqxM8Clrwd6oQZ+7ndK+rnyrmze1BQqi+QE5bAcFv5FaYn7vvzf5bbECyDHFuVjKnN
U0I42f8IIiRTTC4FgrCnTdk7yidU+I3vnTNF17UaR6jDF8oVlAn9pgTa56K9a12yc3kLk09WAWnF
ihgkckfg++TCL7LJhtAV4t7aVLgPyPu02s1G94J/BMWiOH+lEZj7S258V2wch5WXdKbaJ9weME6N
n562H5LlJm+f7enHorw6yi634XRId73+IoGuKJfqNiuvp26TltZnvVQfjOLFmuggo47hUbq7cCqc
BzDAhMlNaXhw5Z7RfQ05jq3RzLWDmsDB1uInieqpl0DU2ejCENdI9ruaU1/yeD9r6WpvrTowoasn
HECHk5BcqQUyZ8Y0H3qdj5Rabb2dFgQwcyPstnoKKg/94UF5TrRw2xUif8x6zbhNyry6z8pBv+36
PvRM4LF/fGFTmsEzEM1RcM1n4Mgyy4w4TyP50CJKWyJgvdEHYWP0gVX1CkZ7f1GfH5Q4vHCWUPrT
nBUFenw5yHYRyXNSMhqyt5u56gUk2OkSIOKsQcpkc0tz9K8ymogen2wdC4quqlQq1PZCugo5kbsr
4Mxunj8ORcEaHGLaaVg1Y3TspREIzUX5lobiu1lWmiua9hG90W2T5d4wwbvXFqsJ3p+H86N8Zddx
q1O3IHE6zQaTlB93MxIHVWWMyHxp0pPhSIkX4mb0SJtF+/n+eOd3If8gU4+cKWhkoN3H846zTm1S
HpcPqgQ7u3PidjNE5RRo5qXY+Tf7C6Y+F5VBM3GluByPtBT6EksR0AULyTM/SoA2Qv3t3TBebqJ4
S2Et/D4a/cf33+9M8Wj94sQcIIkAXAMCWyf8l8tKK0rwRXG+HEYY4p8KgIrXtL9K9PaV+SAoah9i
UY843pDj65L0vcS33W1w4/OwLQdOQZ63HWClXpmw4LG6bgYMo8bs6/uPeR6w2tynnATUQlZs/0mc
kGDukc6tiX6HFpaQu1rlQdSteVfpS+KNiZEG2oBd9fuD/ubbUwQBhQz2mmzmFC0gkHNrwlHhi5Ax
L5NiU/HGDgI4wHBhlZ3hBPkKsM1BQUK/IX06FXOcpRmolu2AW1FT01cG2bzPm+VjXmW43LdOp7/O
LTpdTpU/0AVwTVwyv1SOMW11tBW/NFP2pEVDsxk6TfvjCA1uikkux+NRrTilkal50cTtVDUH2hsR
+kjY1FdTVVw43n63DNdu39vdsn7nk2WY1xXgGaNuDkm7gCzK4/naRsTPVaAP3naapG9SLKhltUs2
BCKmn1gjcuCiOaAXoQUAs8Sm7OUvUM8WL18NWOZsuugxtF41x1c6Kljk7nQMmQnqcsd7xe56cNhm
Xx66/jlB9Guvhk2z13NjfBYC2IyIHIiQ4WzcLHjx3HeYrwRyUcXPvTzux0JcWJ+/uRpXQyfSN+Q3
Vre2k8PJ6lTkwo2mOsRQ0z7qxljdLXb6XEyJ8yy1qfU4zGD3pcS+kZo4P9hmbL6oaIbiPjh+TpOG
vkkt539+Va2iPsAS6ZmQn59eVX2H903f0lXNo7h6Stoy3gwiW4L3N+f5hUhrhOsXTDraD2A+j79F
D467q4HaHyy7iG/6JUH515ztC6t/XXanXxwDWMACVACQDzk5d/IcpINclzVkfPIhCJV1UNvG4ptS
DNB+Sv+wSaKtYDSCRVDjHMiAWY9fajTsapkqtTxgLdZdy71MADhaF3qJ58ca5wyNXuKW1YnldKup
nRyReZsVQh1RBLm8fSgnJf/uoML4/ic6k47jdSg7rW0sruxV+uz4dVRlia1cctoDFxlCHr0S7lQr
3ZppO29LdCF+VI26S7pu/jpMc+IBde29XtUy1KK1p9QSlzTKzjCz6wOtxak1vEEMyj4Jb6oOHEaK
seyhjcddrxuunVZIdWExHEJoLjLZK4tRe4zZyH7pyIHcjY6/yH3/GdfFlf2pOyUN+3J0nRjtGgcF
3ht+13azohuCdEQUl7vRGL7aRdq7yEvOT0PnyFdtmTSenHfN4sZaAoQuL7Rv70/2Gh4crVS6OYQn
hGzkG/SJT86Cqp8WFD9n+SC3QFj0eEnEauC87xW0QorCTq4GEJlPpVIlV4ksLZfOorOzkRYpkmk0
y/WV/HZalLPzuHGWNFcO+VRkT6Ht7Kp0mXZhrm1AW4J4H9pwi+TXV1GlmWeUg+lbWDqoy9RBmxnF
hUbg2SLncVbWEq127AjOnGwixexoLhXKgQZ+vs/VKL6ZoQC+1EV4Kd88O4nWoeg5QrxjfSGBc7zK
wz7uZsMpFaoL5XIvGVbrTSp98ve/71l4yCg2Hq3UZGBLwCY5HgV6QR4jcS8fVoKwl6tdsdNKZURz
bJ4ObK3msTaMIagRXb9wN5/xBGgEUdQlg6WuBlXgtHQNYLwebKdrD1g64ypXZO2zhFOIPxWjel13
yryzYuOzkAEjpmUEfhKvv8Pcx/bjbGEoS0N5wD4kCh9zBMd31YDXb9nUX8Gt35Olyy7Sld1+dqbi
IMUt9zhlmZ96vnJOEElUdxXSWRttwpN1rKRNBUrCz4UhfaFtom5mDFsvLOWzWJPXpQoLYZX/aJac
BOJ5mThDY0h0HusGaVTqV761YPaZzgpmAZrTo21lZZeKRuvRfrx/GXVt0QAnxBnozErTWuysGPT2
0LbNFmSH1X4yqABK1QBMOuiJrWs989RyWzRPaOO447jvIGRI4jlKwYcXD1Hb+usxW+k6tc6HcEQ0
Qq1WDbSdlGJl5bxUo7rJutTPy7sulnBB2CDhHPd0P5RiV4UaPpaI7SSdZ+tZEKlMf4z24S288ygz
PKkr/XgYN6mVbmDj7ax8DODi+ijiFUAU4gbZTxHvJl0EbZr7a6CYI4yY82uhEWTTrtMjQJ9AVsAY
24FmNBthm57F/6NRxgLa3uh54ofSFQjubW4pXhZ9k3maSd/2qrptw3lbUCNBRKoZ4pSLEXr8+3vs
PP2lwEF/zCKvXOvGpy1pYbYyvapGPoT94lbSgvkuHoPotzk3kjZHh5nZ2k7EYr5q5g38l3ZBhDKr
97Np/ZS0urzKDWH5IS0KD7PqKJBgHfhtY2u3pG+XhIXPdC9AlCP9RamLNcPRb55EJ05mh4qUq5SY
jK7ciSqpb1BqVSgajtK1vkTKXSzniRsD61ZGWw/kpguDNteUa3yvvwBxOAiLFvkqKFN7S5aOm1Bz
xL1WLJdu3vMzEowBLX7KvHQd6EMen17mondaO4OXqqgW+HMxRZtZteqH97/f70ZZiQs0awg8aV0f
j+JUsjFADuyh+9nYiZVj4ZsyKm3vj3Ie1mhEM6DWkEdaS2KnQWHTiziUtba/xwrJ2tMJ+6Lih+A2
hfo6yXD6NL3A9nHYUpfzsqZFxMZKF5y7oyy5Zn6VCzHqeeOA5BSEAC1l0if42SdRTVk0RhNJWXXf
OELztDIbD7ZAuVskkbFJ6vgFg+IhGAH5eaIk9JKQX/aSrHt8f17OZ3+FcTAfCF1DQT+dFiOJphTv
F3G/ONaLo+POXEVyeeEaPBtEBw6PAwZSTvSYz5okwmkjDD9S6bAgvHkDJ5HqXzuVF07js2BqHQVp
QxY/JCUSgOOFlCYsU02ZpYOkl0vQ5UMV9GY57JwKHIRtx+mmT0bzSpptawtGULoQoZ+hmABFgn7m
EFprHvDNTxaypi5CS43RuDPGBEF23FldZcKxpi7jyCfz1GFpUSd0nYQKvj2joJYUP2Zn0Nwky++1
FrmyVs1mD1Gcz+kwACSKpAF3xcZS7ycntXY2befrrB1Gd8buPXh/IZxdoGR/8LoQ98J3ZtUCPp69
ciqKruuM7JAVteJTfRJwqlIKRmO3bZTkykx6+dKePLs+EZ3hrl71ZPlkfLnjMRt9aphGWjwFTkpe
h6XJ/ZgiH2JNpf7dSrTkaiqpTSvLYtziiYHNZWhWV+2S2NsZiUfv/Rk4iz6pTbIJeBiiQvrHJ9UM
B539sEqWCr6FjeOKkWifa0SFf0qzpF/Y/ecbgsaZiosujTrwkqe7Lp4MPcwk4Aq1JLKNNaxwJaQU
L4xyFn0yayxKmCjrV6Wtcjy9PRyHmVpBegitXmzSGBvUDAmzDVLn0ae6GJPPWRnGm4a214WRz083
RMHwDcV5C67jmkUeD51NY6j3Zlcd+rEz/CmW+1tcGFI8CNNNqU/ZJoLb6TZ5XF5Z+BwMCDZ6qdCH
b+9/0vMjYRU44sIFQEMR/hQtFlqjTq+mLQ6GAU4EWZFu2xmWp6Tz+FCl84wUOg2eUh+RWQ5b9cIs
nG8pkipk8gFQvgl9nMSko4pTxCKPxQF6TewKSFNbvTcGnx34IR0yOxBKeslX7bwmB/iB88eWyWqo
sZxWpJFEXRD6stU7Li49IECtAiK9qvC7TI++RJJc7GJ5geRfInvqUvaJ3XLqkWSPzOxWVJnqld1S
0XzU5K9G1bPpsyrTrrVcdv50v63samQxYFjTcAVafrxG0kUMdjVN8p0uqR/pkg9UnHT0e8LhwvVz
9h3AZ5AEAW+hTAuve92Nv1TLpQK8RFUy0CIdrKL4YmE9KUrkJ5om+xQW4aVe8vrvHWUF63h0HtYC
1KrAf7L4l0YXDa1++Q76aefG1pR4ZpTnF97q7LhaR0E2mlyH8jPV1+O3ElkeIhg3yneSVKCFjT/c
lcqJ7VJmXy5UuM6DJ8bSobO88dk4SE6OxmpKlKJYWvkuNtVHbQXWYvCSeTqIqFe9n4bt0Mq3YaU+
JmbrqmDtazdrImcbFXRLxWT/eH9bvylVn86wDs6BkILmAqHj8btrvd0kk1PLd3ZUzb4w4zBADiTd
K6XWu7kcOttUjrPdEsrpz8rEHdOFlxx/ddRFQ729K5wAU61220RW5+I8LjYhrYqtaef1DrXJH5OZ
xzvgk9JWzozXMMsqv27UmWNK0q6NMSvukqWMX2oznJ8b9Nt3eaka132im4dadIrHeY4Fqz7UN1xk
zpMi+osOO+vZfTwDNDEB5xBvwGLDPv54BiyrTNNerWAYKr3pmyP08XFQHrJU9ZxyNHzGNP12bNDu
0+zIqxupvhAwnPfKKSvg10TUBTJoLbceP0JoWqkaCfggqpD2miHd9FrUBnVjTdcFen37Ns5fxmVI
r4WMjiAmkxXcg1TDbyMrkps8Z0K1aFG2uNMOP80u1/2wbQJtyqHgp1W0awhytilXdlAT/QSjMsk3
rV1U+zrROk+WkN/3lhlW5TJr5q0IE921y0K6UTSlxnNRcNZb6DYl4v791febIxZxEOrkq6YPwu2n
50k9SVXa1xksm1mTNjpq9KGptYhtJErNcZl0/U0hOY3fZMsuH5fHrs79XMP+Vh5a46pI6cESBHbh
I/1Px6eocejtUbtwup4fejwkPBDSKmIMLoLjr2NH4Kgau5XAiuv1vp1jZBNz2EupDUYladLJbQdN
vnDjnZ98VGppOlHycrj4TtX3UuyIqpWTcaijaHlEN6y5leP0UotvXdtHa38lIGlgMldNEETQTu5V
NJxrXgIRBZn1r876GJTTmAXdmNYASi/6EJyffhQVEOkijKK+D6Rhfetf7g/b5KQ18lk5pFmFxnfV
mtRE+ql9LkddCuqwwZ1AS+7mVlGvUi02vKxEO16VptZX03x6BPZ2KbQ7+7rrIyHoRWzBwUZD5fiR
RIsOiDWjpoME3TP/FV5eVMX3ogSmEuly8nEOiwv7/ezbvg0Joh0BH/KcNw3dX2YBk+jJnMtQOcyJ
EXkd0qd+OpXjn5aAUUKiZ7kKvdIkoih+/GKyjHR1RkP0oDdKtLGX3H7ukW/fFVKpPb6/j8+CQyIz
hqETxQTCFjvZIWk1pkgPI6UnN1l/l2TXvdNgBug4Uu4hMKTJHi32QEXxfQ9R+MLg521AjL7eBCSp
BtFuOcVELBmeZonZFYcRCbwt8ovhLjOshoKEokDexOJKDsZafpLtuAqGNldwKiiHoKAo7lajEXpR
ZM4XPvF52L4+FLBj5mWlFZ7y1u1skLjY4+KQaHp7RVFb9suydLZZ1BhuRtPoapDVD7ExeZmcotyU
ZLtQzS+VVc+xYDwG1ZFV4oY0gkTieBFoQCox+Rnzg6iV21lOolv0NrWAKBsgk1KXfg6nw3d6OfMn
gcF3nokLwdX5/iKqIHUgeaCacGaVUSxRxtUywBPv9Uddl6KrLkU5S4qrzkfPK8i1+tKW/s1bg9MC
IA1HR8YoR18Dvl82WI5kZ9cWZX6YK9EgxVo5X5tYwpGuyyhdjrYMvIPKQUrFjEXa1kE7ORQJ3t8U
57v8+CFO4oqCGlHWNH1+kLJE2tSmlAZ5mUYf/3gUCP70eGjQQsQ/hYcVnaNIWZHGB3WMwdjJiuSP
AhLT+6O8MVKPLwrKMLQMoW4jBEjN9XhGk1nW624W8SFyRp/LHKutT7mW+HCVNpPx7Kj3qbHvtE/6
KDwr1V1AtK6T9/4sYTfc31nhjCZzgleh7HbJi7pkd5rYG/prH+mYxj+q8cdwwlkiA3rZj57dAjWp
8x2R+cYW40eIUDd2NHyqmq8lPmlBU31D8fjPvxckQO5AsA1cBKfMZEg/fdQnanTAV+XaLiQVv4j2
YsSzZiynE2kDIkROcCUJnMbb6MxORCh1fMgQr99Vxmx5ISy93eyUm1iyogCbjsYb7dTxLLB0O5Gr
igvuor3wRX+zOlfWF/hmsLMkcye3Q4uwh9OjMXIYh1SjuYHhoLxWSN9fN+ebH24Z62Y9AZCsPT0F
q94ZosQS0UEszdMoL85j3Vrdk8RBhRNKYpHisIA//PGghNOgVIjrAW+dBvRxC4gqtpEXWuQ2v1ow
i7gGWI4HSzht8kwafCLRS26n5y9KSsxEkqpiqQ3B/Xh/tPoU0xXuBMoq4AMNMzU+yfbS+baYFJ9l
FF0ndZFv33/RNyuO48XEqICTAJqAmEOp4nhUp6CPVs+NOHTOYSlDT4nxODRyVMcKt4RhsIybHp62
eJrA4MrjUy6RzelBOF5V4a6iVmVmd11/hXiLa9kPQ/JVrx3PnOddNu8UDYca6F9ws4pyo42xm2qP
SnGrxXeWQxk4MtoHc1E2swxmvc3ReWzdhGvVSYpN2BXbFrnMQen8DslMq81eCoDPwZyDmbUbAItx
h2PQ2Iy796dkzZR+nRFKElTocJy1VuQNAMnjGbEW9rY8JuMHweWwq2W80WoMIXdSKWv05tBR6KzB
Copev3REvkVtR0OjdwsYiaB99XSglHA8tO0U8cKllH9ALFN1O0RoH/vcuG/ULrrCw4UWWsRch3YR
BlrK9jb7Ud+lHUjywpyRzBoKFWdeM9mXgAY8kRXOpubItDBwfVwKrLem8NP7k3XW70NegszfXqUH
WUVndo/TFGWx3pjSA6n3DiGVal8ClzpUcd4GUmU0O6lv/dyQK18aCWDmSbaDUJeU+9ROnN3U4XLc
U1I3ZxXL8UHRHmd7aPyujLL7Qk3VC8v9LNBbETuQ8jEo4QSl+XGyyUrJqXtraLSHUIlIFFS93UAk
KJ9BmH+Vwh4lMoQMPFkNy9tosQ23Np3eQ4EYvvUSNa5phpWHg3j6h1cwsD06e2sauzI4qBQff/is
XKTSKSf1ISyjOEhNqfX7KA4vVI5OD+y3UaDIYHEGD58u7fEoU5XHYlxWO405qTZY8LHt6rq7en9J
vCmx/LqKKbIBvALarb1lDqf3wlAoudLlkvGQKk69MRt99irUXuFDyy+oA+zHTMuCzM6fzFWnY277
QAxpFcwTwr+O3TVBWUzZzhGOskdw5XODk4/bx49xnMTIJdsfU0Oe/EET5Z46u8npQAaEukrtqZES
B0K36hsnLIxdHFfCUxYp21CcNTxdLizUOzuU3/Cq9kSt6092Zuaenll1kMp2fuHmOtvOTASzQEeB
w5U49G0x/hJDJtW4OB1WgQ/EOoGxQfPdm73hKgko819PXnkb+1D8DtXX7jV5DC9cYeuSOfkKK7oe
4M5ajiRLPP7YiC13atx06gOAzx0sTr2xfFPfKqQL73/vM7LY22uCukCUCiI6SO/jkbBftAt2v/pQ
3dhbc5vdTZvqStnAtHajQHHlTeFp2+rTEFgPxtbay77YRn7sSpv3n+P0/jx9DPX4MSaz75NBrtUH
lIJdAzm43PiqVdtGNUGVXljjpzuJWBlcyxp7EZkgJ3Lyyrq2VlNiFNcmRRi3lh19aoXjXMi+fz8I
2GnKelzMp9q3BFR1E+YF4OkER8UySZMAFGty4VXWC/5onaBNAgSCXv8qX8f1czxtxhgj57pU4mD2
EQ7OcK2RhC6jlZkf+ghmfKU1UNzXYOY8KVsuLZ7zd1yxhP+u5lDWPmXsURye4aEyei1nJuzJuVwz
rEvmlSejAPZaUQZ48K7tdUp42vE7FjmVnwLhiQMV3KJ3F2C+u5yE+uH9FfgmjfHLXP57HGrg6IBQ
C2PPH49jNchjgO0rEGgEf5R3dr8dy+pBFcYPeTEUlCnNZHbjGcEouHShP4/mcGtUSRVgqGTu0Cts
/VqJR1celIQjsvOREQTQOWrxRpfzLcnfpkgTX8Zj2XMi60mxsttUzhzfqbvNrFFqLx3JuJDVnARE
/34rekP0sVZw9qmEwgxzPOwEb1U70cOsU/Jt+FYGZFAXNZ/E1SO0KitFtv9sQ7+Nq9Ml4hQnqqJF
ezybjh1Nfe00xSGihPfRqUaxD/vi1cyL0B2liX5Z0l/YDL9ZKKBSQClTVON1T1ELmc5lMtZJfugs
Pd6F82J7uQY96m2d/Nf36b+j1/L+3yui/df/8OfvZTXTwI27kz/+61C9iseueX3tbl+q/1l/9f/8
1X8d/5Hf/M+/7L90L0d/CAT80fmhf23mD68t5kJvY/IM69/8f/3hP17f/pWnuXr9+6/vZS+69V9D
d0z89Z8fXf34+y+Hc+O/fv3n//Ozu5eCX9v2L91r8ZK/nP7K60vb/f2XZNv/pO4NIYp5XSWrVtz/
+Pr2I0f9J6BbIjKAN5wE7Lq//iHKpov//kux/rlaqRiUnWDN8RdYmW3Zv/1I+ycMRQR33gwOKLwa
f/3vhzua///7Pf4h+uK+TETX/v3XvyXrftm5+L2zsGEN82wr2uDUyiQDuQxsTWRbvZ6SQFTs1dLo
Mh8HkXs5sYugUzDQy9Lop50q4km2GmnTDdLDFFq7NAUziDlwu0GyPnJFr85XoYEcmppZo+XarRWE
WbwdqWJGLqpEhYdM7Ddgu8C49Io+zDx+LVOM2SP0wRdh9Dd2oqNjLa1BiyY/ZPbwLAqaiTgZvygI
6rsRvPqfsNwBq85z7Klj/dNQljxAPpmMSzO9xaqy7VDlj8KSjA2gBzKxFjhdQBOiJJjqVeG2Wgdk
W8njaifaPtp0o/wUKamCIoql+Tnp7+eOrl7n55Eukm3epJglWEr2fe6q7mZWZm3Dj81bFeQ5/fsq
QqEC2OIuTLTWB4mpm94YlgttpuQOO827ibm8tUfgqXpS7Ycan0rEJlQ/DRvPlOoYeZSxaq9BPSaW
K+K63MZaY3ytwx4NbLmTb1OluatS5aMcKji4ZZm5XYQU/XSw5xrcynHuiJ0jAsoKlKSTql/sLG99
pWxTsOVZ5Sa6kBDFofGFD/UzzdBbvW2WjV7oxkec4j6S6Ki7epSjWxH3xVUrbPWlbEQe+XSOdT+Z
jPgriEkwoavfKeZdQ7s3pvyLPJrzD8Oq25tEz82rVjHn57KW2m9qWb/I6EbrNO11HL1B8hoylsJ0
aKln9hOz6YwraH60vHRqkqvRkHDyy2MN+mNZ760ylFyzEPVTp5LuVmYruYkjvLZS8+dFD4srO1N6
f0jL5tpuR/NHhPEiFEIz+5E0NPfcrh569SE2hSbddiM6hLtuUjEo67KpuAnh8KeBYcTZfhmM1IBv
GA6NNzV5DmleDr0e42OxG0oprD6Hdp6lu35WxYeY5nnqqmRulAOsBSozMqgLLjw3veg/0PifAmOA
5CiENVCwi21PbuzP5pjfOfbkzoBAcW/JP6sdBhzFXH3Cqq31tWZ+lAjIH7Ncy66tMhYVvKWskP2+
ncOe2r81z58rOlH18yDl5a1Ra/aua4YuMETffp6kMdkkSmJ9t6c0rfzMkZZHs83CPT3vyF+r85/l
cGw3uDB1j+nYiZuiMMInuSzoTkuWaFGOMexrtQEQ3ONSsbGMWv2QlU1+mNqkeNZmtmzel/KNJZNB
BUk/pyXtrlFiPRQaSMHRlj6XhTnd90KVKndWkYiAHDFQ9TALKUW0XS4p1rUPTTP9lMNB9uaxVDwL
rRzXtHt4zNTe/SXR+n1iy0BOKfyjMfKckexIgyXvpPFQl1bvA1fKoAqaya5uitd+wgwKyq/Y1AOR
dqqTawiqpnTeoJQTeHm60Kcnuo1wfFOvtRo1EEW06dNI+hAm0Z2atj9CWeteu7ipAOU5EKtpl2eh
NFzrNOalj1lr2nFyA0Ayz1v4ghlGVUE0tgs63i1VysTZmEaoOhiqjFVP0Uq7XujBfteaLPvRhbn5
jAaDeR+2sb6va3yNm+5+Wahx9RGaMU5nohdKb2lX1zog6qXBRWmNCR6Q5v0Os6V108lBegxkiIiR
28TeanHDKB4+tXGo3Qnpg1m3s0nb16p8nfPxtq/XbFOk6Y1jZ/GX1OnCA/LIw22YFNFt34u8DlRN
hJu4kcy7oscHJmglbWOUy800JjddaF3bfYO82iS+qbN2hc5m7A6tgFpeUQ5IpuQqDJvHKcoVv3Vw
0Fmm67ACtjxWkOc0o85w/Juw8MrqbF/WX+op9hLNGEA45d21mGv7vsnDJOhjJPEc6qiuVGjpp8KS
sftAfK115bCms6SkqJx3XWNs5NXUuZQna3JDYHBbRSnLJMBmz1+a5Xtu6A8TndDMlbVxuKoKTLEF
XtA/B8tAiK03Xakf5of1zAQtbt4uqMPvjEW55ntpHkXm8goX+clF8Re27BSjtp7VGysxlYOdo5iL
xtv0QzUopQNtMBEtnZU93PvHVndmz2rm8kkzQ7TKwZd5IIgp8zTWGKBRGYHgkMBwD1blKQmi0gA8
5MecbPHD0E6mix3js/y/yDuP5bqRLV0/ESrgzaQHMNvQiaRIiuIEQcoASHgP5NP3Bx1zxU1dsqtH
3dEVFXUiTkgbPnOtf/1GcYvzoYVU4CTJd9YpQIlaCVoqw5easEffGb0SpzDarc+D5j1YSe3sqiol
yMbbsieLL0mTzX5tWglkrmENFnXtrhN94X1ckMYUuvS7Lr6AXbs+DbJk4pBghWbEhbqz5bwvnQL3
m2XYx9pcRGnpQQbXSigS+T3Obsm+JU/D79p22UHqd3c9e+WdMyT3sdl2PObeDevc+TzN8lFOc/55
6kUbxuY8XRSTVR7MiUkVnK50N6rwtqlB1sAyk8DoxF7DBOeKIveq9/Qy0lrdPfcEkbz4PK9HnI3W
8xQr7kMxzl0Qm+xjauxyofOKUNxzRIT/mt9D5go4RdXPWuXGVceOJQVLJkPEzAe0q9yh/KjHftoR
wxv7LuDXuW7HS1AuLEydZKUa8vgO7dNOjOajlDTr2aS07W26jH3GBtTrljDPjImQwJSgTYZIvr5q
TRqlTqw6D0qR5HsyuyY91PPUHZ77nnaOWQTSZ31HdI+fF9UDS7eF6a2eBcM0aKRtKnjSdrCAzVg/
DNVkftEGHPvnHvmD511uxPa6EnOgTeslaVVdYCQpO6B9WWPYQRMVgjqEAmAoVbJj0lUd/bFb4fII
tXKu/CT7wrb6PJGBIPSFQBsvt/2V18LFr6Qjto5ay45WdbgiE6FhZUzPbW89VmkWLSTK9lP3bWyS
9DKZvOWzMqfXlKK32aSlu9TRsPjIazXU+9ykiGK3s0MMukafd56Vy43zb5CMtc/NAJm02Oq0FCWb
PsfWPX1nGloxJpRJPXqfZ52wUX32flgeobqj1rPILOa3pZflrl6c7kbpxolNJIa62eTiAmmxOow4
X02znobeumYiGhnumFEz4ns9+HWdZvKy6xJ9DPEYrfMrs2eyfJmPfRkL37AW4RwVb5hnP0X1pBzN
NRXTl9ybM+/buuJcEP83Wp27uuTf103N6+boPy6zb13d1z+Hd//U/ke9tRv96R961T39z2iXoMK9
1y8dnhEC/d4r/frz/2yWHO0vehGimRhBbd4Y/26VHPMvGKy40NGsMJrGgOrfrZKu/kUHha4N3AGA
GwbY/2uV3L9UQF+mCXCP4QL9vVaJQ/wOF1nII0GigI9dWOf8zwmsKN0O61w3dcBsJ16jrM7qfZa7
3rFeM6yVyHCpL5dYTzDUn9V1P7kti/Rvt+qf3durbu2Pp4DvFiAcmaKnKIsuWuoymG1RUtU5rseG
EeAfj+lxHn/gOHcCB/y6WOYFW64kDFKq3tcIBGJ6JS6p7yNoIG2oNtIK06ooP7iet7eUm4rZKtgU
dCbMtF8fJXULFS9m02SbzEkOqVcCg9u6Tih8aHvMnV4WA8VRpVzZy2h9mZZaz/4e1LJdG+Nq2Hsm
KBmj+e0Uf0OqPadqHSF0M1q7to/oNOxL8uK8cMFpZ7/YFvuJGiuH958jwdhvniTcFtyxYMbBaAVR
PTmsXsZtoXYEwyFpTXxWr1Q9KmYBo1CmeuNF3qJ1sD06bZZB6rWV48eqxa7n4Un4KRkU876B073i
OV5YF1VjFxbQmd0+Q/sjZQKxZZL5ovOM81aTHco8IfPVXyTOZr5nyCUnJzyWoPIrcmWfM9WQV7ip
Cc+HGcQ+sxYdMzNHZOZ3kfZKG7iNUiHx0ub4HhWyeORhiVunMMwXl1JvYpKpecOhFBrJLXbr2bfJ
6mVP0lks+2bA7Ka8N/OlMNAzrK04uKNif00s4rmvjAI59H1ursXerIWc4Czkmh5otjQoBody+uLM
aVZFGgPI5ipm1f+c2FvbggWruJe2HLW9B7mQoNU59bA26kxbRpUej892K7RvRkJVptpIs8/rKcPX
IaamnvA4UgdyjIAbm8DUJueSBPGeFB6H247kKiVmbRQDeSLCLYomKHkpjF1FzFEdNk2utOGEB20Z
6sOgN35Zz23K6K5JjlUn3TayS6ragMQngmNcp9NCc0Sn7BfxaF3RUSx3iL1nz9dKibZrKaR74cwl
Mm8ULu63slgsSM2u1ZVU3JoZSk8jcSajqPFXW650PXwoAKxF80MBQvoscx2EghSk2cOnuCx/tl5m
pn6yLkuGrjKfrqtuegFoWVu/ELXJhu0SH+ubhLZ9izcDVqn02qFTZqa7MUjgTTE46YXX295jl0zp
j7nLyh7ncNWjl8fR97Ewpnbf9MWwd7asnzJfnelcKJ75tW2U4lpvjRrYodfNMzKHHAbki6FfLtCp
Yl9KjXgY23a60M4Wu0aclOg7gM6sDGuoGhEhlS0ASqWa6CNdc75aNMTLgVkuqN+8GlDFt3QlfWjy
Kb1pirxQosxsvPFAWJeNtVNfJJEr6IYfIMxksEwhUeT2GaGGXes3+HZVZwsFobzw8kWQJ6KX3m3m
MB0NUsUrRVD3udz3S6dMjD9dqw1HXN9oUkdFyrBPa7s+mHORvJjTapuUo4VomN83m3JoGky/9Wrs
zJw6p5wcpFpGjTUBneilTfi0MOYhhtUHFImqta+vhFkRlZ6VsbxdGQF8dQepf0sGdGH+0irxzUrG
3qc0F47ta1aT3DPD5R0Xs9b/cGq3uvYyyGNBUvTiZs20gaIvxkYn1LNS9DvXUqwHgrDKp05fqp9e
NSh0nW0xPfXSjV+YAy8ti4uWar41V5DlexPg4dBgYRJ/mooOebXuqZkRqE4yIowp8HqglCJKNFDV
ZcauoM75TjRHeNf2ZKVDqE+V9gUpg5GT/cUcF1dwC1Jon1X6FYnURk7DP4Dc5CO1N040Ci1+qo88
GIQTFM2ZWjcmJDPoCcGUefJrq+CW4U/FUD3T/SwV2XADowDo3vRQnqHoxq6eNtQB6II46Mw10jSM
x24lEaPqPcUnD7RIPhkN7QrpzOXkhrbbzOV+nIyGSdysVpB10xZnuiJDHLfjfa9jf9XatPcHPcHq
FL2yufj25C7Py9gpTpjXToO9w9JwZYNjKKB/HpOAqBUdoutlmtX0jDQMZM9QO40KM263enYTs7yW
vL0pZnipbvhGV8tP9qpUWlC4U/zNGxthbocfvxbIY+5axSpivgiAZX/BFwCNqKrP4BiCBJwQ6k7n
BjRKxNN46Ee8EHjRuitrMTiHqjZEhxzBneqzeRx4M5e8s+9H+AzCb9QKCngMRKR9sKttu/VvSDJI
Nmg1xqAw+TGE+lW+/b6VSmz9a7sXGO8XtXJNiS/DeVbc3WQU5mUqhh/vb6J/PBz8bkSr5PXArHu9
hbo1Cx6ABm1+O1o3BU4kWmydCVk0t6bDo3n/aKeyyg2n30yGuLaNxk4B+Ppw2ODKjiXEjCaZjDep
mxG9mFqjs4DyeXL0LVEZcM9SIeZIKKta3euDq8ThMPHiR+DJOIi2po1OZGh781IdMabzcTxI4oAl
ufrRTYhG94aX1DZgCp51AYvPYPuUpHl+h3gcc773L+mU6cklodlghqVtFDaKym389Vvtg5RiJA8q
cSP6bDzZzN7xtBcznXr2JJl79jll06IfybFS+3DR1L7zV6kDq7cs3OM/asG/NRr6rzVD/9sGSHDa
fnsw24Dq1QTpKvv23D0n46sJ0q+/868Rks7Eh1fPoYTCUBh+5b/7Itf5iw+Nj31jSuMxtDFS/jVC
srbmx0VEq0PrwmyQv/WvEZL6F33MpiHYMrL/9gjp5LPfBGYwhbdoVMLzIHG9foscEuCov1qiTCqc
C3ucRD47phx2Rlx95Ea9/dTvKwyHwsMEmhDmQwzNTj/52jYaS2Ret5tJmWnL4UYw7AEpujO7+Hxw
PirT3x6OW06Wwi/jbZrIk6F23pBgjT9ct7NH486M8Z1g1ORnmij8ai0ucaz5iAe3/eLrC+SIPGE+
Sr41Aq1e38up661uHTlialpFMEOuXqY2iovK++DbP2XoIIDHpwIOB3N/cE9Gv6+PhBCxE5W7drs2
ifvDBlhH1A+M6aYmWc9qLc3P2XSGO4ukMjDH6cjs/jO/9DSZzWO52vuKtV73ndmTFKXdJ9WMm4hx
+bECA761xrL9gML1ZrXiLG183GjWeMe4QyedmiC0USNBr9gJZbi0a+wqyv7aSbz1ogQbnlJ1Cie6
TGjSWhXJuZ+j377KPzTf2umG8+sENn4Dk1I+QpWv+vflckkYHtaFm+8Yx2FDVIEynZN9SmD1MuAp
p1R+6iVHKOUB7U0gS+dCj72zJbGeVXU+r5NFCQZVftM35533T2279FevDeUytpuIi+Fu8lmffIIZ
pgKphaR0F+u5NUbMIPCtTwyrPw6Y2AYYbMqoNJoO9oBuzWZYNqZx/f4p2L+Yer+fBAsRTBPWFFJu
UFv/2kB/202EdGozy7xsV85j8lMRq/Uk19VKAw90/6joEo/XtJP5dZUV5Vcl7u7imYo6VvBo9St9
nqKpkdw3TA1u+WvNmWpJdQfjxNwZznQ3xlixjjCi8SwYrdBrCLYkvJvIR0i68U6fDPfO7EkDiRJ7
NkEzS33CkFwRjk5AAq4MEQQRrI6ZTQIbxuakvtgNfNbbxCi0FzwvxFUV123hY93gfSVjavjS888X
pY7Vl5XipgEx7aQTVgaJ9v6ytsu1IC5AZwAbr7u+Ed5+GruSAZGNm45Wq9W5VZbVlTOvCGPTup9+
ZEQWQty1x7gNnL7Ln3tliB8IjlmPLEN4EWJKJ/fVUKy7vGqRfeIKtXxhfE3/t8bqap9Z9oRG2hT5
0bGpNn2nwUvURa4RTbnS/Cg52J1hFbbtV65bXKSt1vtNrg4/yYwQqGExJ78iiqP+siZ9d4HMWjV9
s1lboiAxxtT9bJJTvWfcV1wYnTP8TPV5PdhQNL9UXgzjxVmU8rFy7Piqkt58qTkD41Ot0I/FkOWt
T3r6FFakKVjBAIknDzrwl7MUkgiuz2a9wsjfjJf6bJoUfIdGKHmF18bqxjad9ymA9bjvcZuBiZU0
9F8UYheexNnbF4XevzRZqnxKRqtZjzAcCc0VCWbkETwDiNndYksZxIZIcdPNjW3IaqpiOCtbtTuS
NtdwkRbSIjtkWNOux7azsElt2E5wwx2QywHCOLvUovee2oYhVM8Y1sWxOFuTgw5LN4Z6iQRd4uYh
A4bNWuebxnBvJpZQw9jol2fdbAG8NdFM7VneoZalWCSN6VL2iSJCVaDtWEjmuYlzGlbm9aVyl9Qu
YEzXDkuIc7NmRCPip+zFku6QBYtd2HJXOrj67eLOsW4WZY3TI6LK+arus+Jn56zmD3eI6cX6VquC
PHayg1Tz6rK13OGSGyd+dhMOJNbqXscrA1OjSO4h+l7mael8l171ucHA896pyvxcKWiicb/JgZq6
pghKtzM/xQ10o6qoVhzpWqZgk5ESmBDbNziGpEdNrnpk5V4SmmZqHGSjLsFK+tp56ugY1Y2mtXcN
WM2pifZZwEWLUunV932b1M+xqEgHTpJAN9biUDT07uUaOyHA/4uauMlOX7IlLOw1Jr2qdv2+G5Qt
kLtfwGRwSljSjHu9mjc0AggfG+d8NlvtoKTpGBZZ1x1FbZsM6Tvdrw3tqlZwF1P08dOqjReaXjdn
peftElEuR6F2WiTTQR4kRsCKkzOb6GGLTArTiKpQPqk1em1Lg6C89IN2nEenPA6121wWS1ZB7+8r
cs688VG3J41kGf2aRu2ngFd21LKkYO6hWHeKqjVHrHyy80XkLy3pEJcq6TA/8crN7kvWzcfOwQa0
y/oSbKm6SVKSzw2nZCUvkSQwRGTKgz1fFjaw2s+MUtj7WYzdvk9Qy8Hx4BOrplFCzFk7rLswmsoI
NCu+bC41OzvJPulL2oR9U3sebpc0ML6al1RtOiZbXaPdzllm5b7rzt4dQygzrGCdAcXBzLGSpOCt
Krsr5pfpLYqpwDGzr2aum5RGdXVuW7lTBaqQ1peWce1VLMb8PLPLKSJapj2b0mEM6wzPdmWunaOx
zhfNnCyYHxTZVVVmJDtri/BtSQUZNWbX8UU389VUrOPPVHGNbeLa7+l+XVLZl+bL2Ble7OuJRCvf
aCg2kuJYDnMSWN7g7JKm/y7MxglcnXAyZGRNFZq1quyZTY0/B+gvBFR5ApKAXLvi4MyUFX4DCyWo
zYeFLIFIdRd5YS62d1OV3nqm2UMbVpgSnTnCMR5SFgtCb2sdL6RGv9CGxUFtVH3LaYo/zZpb7uta
SuZP8paI3+Tg4rnbjbXNJMxYpBFIz8wu8LUw/QRBxlMpmxU8bajOimrxXuxuWJ6KwpURna8gNxvB
6cUwVCWbZ8a+4jbFum+IMbpua6pCIbLhrl5zudNG7OLBKoegdQwRTfANosRM1iOoqBVkulovMAnw
IUqg9e4GwKdIE4RzxUb6tUsTY5/3I2Ck2a39FVsywzjCgH0r79oLtUTS4JKj7ttLzO+nqdxnRKfA
0WpfJkIJplo+541DZk8siqDhEmpmdy89y1NEHuat1xtyrxbGtTHqQZGm3XM5zmKfYEkYiKbuj00H
X3rKumuZ2igo5s/4MmEP2ICFGW4XTrpso7TCmUaN82WXaFgUYYcTtFPj0HgXeVAq7ctazN2nDnj3
CAYGaDqdmdBiMm2N91U+zpGNW4Jf2IjsuJ1P5Zqm13CU5qBpBuWH7ojbpLL8xJNM8l0Ut43G3qbM
ffbDbhsNKD5Ld5mXejdjV2CSmbkLVoqj5zLRHEyA7TrvfLVhoSpMe9wJ3LftmH4aOsz4nOppj5rX
IrKejF9vly6864yMOvORasO+knxdaTDpfDKHZRTFfaZsan3Pne4aYtUCyGvG3VS44KCuN17Hgz02
UZqbHX58tvepSzLYZpz0ZwwIpycPjRAzaOTEwQRZIjuXta5dzGvqfZU5rr++FpsFWkJFVx/4ErIj
xKuOBDulan/klssr5KXW8ChXLb3RiKzZZ02cOEQWViyKzZhrccDrG1dBNuG34GtyGFz0LW5LLZEZ
1HRZo2aAoqnraCEdat4Fep60ZQBjVMdU06qvFblg6VKVXf0Q28qiIjVe9PYgF68ie6LNsjtY33Ly
tX4WddA3tngwysokBAOXoJ/9OC7NxoStLd/I3az2O6tv7opWUuulXfFUt9UYWrJgFWoU7aI0WvMq
a2VtnuVGQgRjXeI9vrcxP7t03Ux8twsX1DjxUuPY24NxgW+1e2gSc7j11tLlK2R//iJYA4LeHKrP
y1hHRmku501qmmhj1KFiyVLjrxhHm/uyjOdz+IDzYW6S5jKDQ/cCP4AK07cgyz+tzez+LMp22fOW
y5vZSeIDNgICvXXfGnt9sTU8HJRa203xtHrkMxcOdiJwpCEOFRJ0e81XYnYSe7rNyHwn2CEj3xvv
JSvEScTgZ3sxBUTk4Shte2USSaocBCdI7M7qQeQXueOKZa821fKokXl5qYKgpV4YD4Nq+B0OTTpW
s1Va3hdOsXxzaK1+MGdfP5P613vhUDTd0dVazwotRFBNqHeq+pJBORGQv9T6c5tURXo9ddtiUHvj
agWsG+zCK0ofcjfX+rYteCH2K2yXq6FdIG205VJAWJirSNdSLEJT3Xvs+e00Ar/AiQ8btRuNHuEs
q1OSFzOp7Iu1GBibtP2X3u0olpxethBF1Gl5aNbVhfrSjvHkK4lcLAY9Xl0fUS8gmbVKacigjJfJ
fiD6k0Ksw9iL8TKZI9kgbNKC+zXH+dCEc74KjUzFOiVVB6PSrvnBCt8N0s8M7Ln2RgN59w6lZFo8
DORhHteJWRUNIeJ9ssus4SEXZXJd4jMNm8de8ttW76CxmiuUxLk1pqBU64ob0a2c6DSFUgxx7uNc
mu6BtdkDuwY6IzMy6zypeq6SVrz9LLW5/yqGoVxCbc6cn7qXz8gORzR7K13Iovb3S8mGg9ZQfhmy
Jjvoc4EKzi4Guddx2gynxKuP2LXEEdZH+iFVJPHFSFov826d2BOg5iVV1+5i4mkDL3ba73pcwsCI
p6TikxnVO+yZx5tfPeTfggD/T1ImNoOS/z/F/Pq5ei5fo4PbX/gXZ8L5C4ezLQIAdsTGFAcH/yfB
3DX+2jRYmO5iowBh4TeCufcXbmCb7AQWAVCavXkb/BMd5PeI92ISbhpEk6io4/8Owfw0Zw/E7hcm
wX9skEj0Nq9Rk8pyPMhyixm1Q5ruNkXRZ91Z54OUdhvq7qJfKeU0HCc6CSOIK9279Ta2k6UW4oKJ
Yx7qY28GYlCnCGaItR+GpO39ciGHy2Pd2+NL34YJHg6B4yzV8bcb/QfM51TRt509HiNEaiGdQe5t
bJjQb6CGhpjP82LPiArFdq/LNM7OPTh5IiiTNQuHyvpai16FYCUUmuO8Ss9WAQpqNIidIeZl1l5g
AbRjELmTgpuwmGPut0OZn/VVM29QwBMjxVtMw9pHmthN4M8OEReOGmrCEHOoL6hdWSKXfWuk03mK
O0MYs+GGJePZaKjS+kqdSqLXa6XHXleB7Ta6+g4eqDjvynL5YMazjQRegTzcA14kEDC8Ut9GLVid
WtZjAVLhduVyVzRZj6hobJPz2CMAfc2M/LFVJSbiIxPn95/FRuQ5OTYe4SCjoMAb3vUmi7CAveuO
aKrHmf9I4Xn3QyHXsHYzdHdkhxZOR0rbuKEt0/Sg0GqfQdf79v5pnILC6CUc9BcINgi10NHovH4j
6hR227S4Q0QrrPnKRptW5+Kn4rgPJiOvI/ch898/5CkqzCFdIj/B/m1mNmB8rw85NWk8Dq0zRO6s
Qge23cey7W57t/roQG+fLgcCenY3L5gtuPz1gaqG1d2S9hCZgt0VtZis9zFqkB09LcbQTpfThbv6
mZiE9Xfh3e0iQS55v3D+INTt5NgxT5aotZG5eDxgVN2QGo75Zx5iZ+FEUGXuyMOK4UpgVK3Jh63R
+OAu/+nitxuN7zs34c1d7hWcB9EBDFFtxY9qXD8vrf0oMBz0W8i986ABg9t37z/ZU5oVF+0BJKP1
gf7kIFp9fcMzZWYAzRAuamYsubIsITgaR57794/y9v2hyGYx14BOMWM/jfoYF7PvK8frIifP0nD1
zIoFa+j9Kic39v1DvUHpYWKCa5nsLNDHkDeeEMcce0ZowhSDx2iej61z32rWD4XeLchUlSwz0UUU
KcAJ9O360H/54PBvv048ovESYDvEzxim3usb2puScRn24NFg6N8xpLpQl+7JUYcnIxkPWgye0xDE
yPgyFKnzWVW8p83pNbCImOT/tfZt4mXB6GIUlztf3z+3PzyFV6d28oIDgaZTnHBqEBbP9Mq79szh
hUdzeP8wf1gmuQUMd5j+sTyxXr6+BbZC0qLQZRcJE8+vgVT22sBuhgbPHUfY/ti2qylyJIRRFOGr
Py/wmt8/h7evNafAAs3euTk5nfrKZpSmoh4XXgK3rSMHsJORttF+cKWn8xheNY5CWbEN6bbUk9cX
qtZIW2d14ijCuU9W524ohoeK3bZb+uj9C/rTa8UHxAiQ5XELJHl9KGHiitRaI7aAsukOMnEesxp5
hj6m5n6yBsvPXH394Cb+6fJwCWVxADhiTHvyHL0Or8NFYEVoNuNdAo/bt9PuZTAd8DTj+/vX96fP
FqYsHkXQKVQdTsHrC4RmI3Vwwy4qVvz3QVOWwIIJGCQrsFHaEO3aDNnkz4P7WCdzoALNfPA0//je
bgZJzOg2U41fLkq/lVrjHCtqO7Rd1NnmpccWj+sLGQNI9cJlHX+sPJYLTUMDvEC8pW6Fld59JJf+
40ngtcX6j6Pnppp+fR9AsmtCHqsuspb60TDU21XTL1dtuGu0hpRNec3eJRGp/TRTzzeWmrL934X9
H+rNU1d+6k1E7/SMzjYExgvn5DlMpSjHpE86rNYmxhuTAktNrfd5LNJoMwjtzZ5JT4Zpdwu5aUHf
o9CqW2mo6Eo0DICK1Ur4gYmlfNwq+cHBjTjs6uojh8W3LyeMe5QLm4BeRY9y8nKqbuWkkgE9G5d5
n42GeyY8d+8wL/flpHwU2vx26fxHVhVtJ8ZE2mkoZz/r9jiQDxN5Vj99z/Pss2XUaHyUj8rbUx07
95+PnIPhfGbpMM5O1hQhYi1fclPdNClHpWgepZGbEPb66yWhrsxihA5Jt6I5K6ERJroXElo8H5qS
0ArgdL9yDAYd6eKGVe48DVCwDsNsJn5Tlag9LIoJhGU33cTzMQlLhsm4kLox4OlqEEHnqCS4AtK8
/1KdPit0MLrB5k9Ns1Xup6vxTOSADcVNRiMNFLrH0r1ZEpAzFyUlhvDVR+vy6er/j+PB6qbzpJE8
dTZISwK21aaTUUd1fl4L1brpk9gO37+q0yV5OwpewBi3Yb+51ayvv9TCxAsY2EtGCG1Ae5v0RS7Z
02A2F32pRh5ypw8OuP3g760PB/yVrYIDJ7b+b3guSzOncMNyLPUTJ3ls2lyP4KU+6532TSvAfssJ
ZupG5frguG94B9uBqYl/Wb1CyT+laVnCHcTguktUtKh9GnYhvTbu4sHJ/XzujTOd+Z6wxL0rf6a2
+5ksnU+2W13EVECyLh9hoQt/8tL6g/3p9KPktGgUWKMcPJtMKCSvHwCC7wFrrm6NoLa5YbwkJsZY
iRd4zdoc33/Wp+ZFcFUw6MAjg3fYIwnkNNssX5URX51sYQ3cUoRklQSJgebRQeGW0CVEkkDfEEet
Z2uOd8h5oIdrjRKYtYl9UQEmP2cv75/TH14H19pYOmwX1Fm/VvLft6vWTDkWIX0CxHgH3Avft+2Z
tDrymYnmoxihKiRZke7eP+6brRqGEJsknSC6FlxDT6UZYDas53C9o7XPfzIfJqPEc8q8DL2lyiLd
FfJirsb6nLhdgAeRk0relu3w/f3TsM03nwOFAtY3iDdUFszTRzIWoJfJqEyRWczGd6uJv+ZT9mlW
9XEfO8OPfB7tu4nahsm05iW3nWjWQ1HIsNS99EZxuyOotnsxEhd6WDoHMjoaSHggCpLulkCGnanI
+sYhe/ATrBDrmJtSO3qVxGRXLaqvVtlah9qQ6tPQSH0fm7iDIu5HItZV7a51yj7oF5UQbBzni34q
r+q52qMkQfO5MohgCKQfoVG8VIrjnG3hSrg5aMvtUNac5GhuKvp6V+n6Qzsby+1ayMp30b0fdLu3
rtoaHm02FfWnksjIfQrBJYJpwYR/QtwaJvO8XBY5I4fBZRrBeKBzz5dZy+9z7LKtPfNb46OcrT+8
FTwJyid6HiC/N4uEsrarsEZvRhpk3FmJec9NfYGo/DT2OWKPbTgq+wOjwShZlW8fvAtvXgV2ZShR
EID4QpFivV4JgN3RhxLeGs0wOr7jXh7f61pcHUqpPlidt3xQjJ/aLrEacDxc15CFqxvf+KT4KDNZ
ualdTFHD6ORh1BrdLzPHCuEZxd8ypmgZssRWCfRCWW7tOZ6/FIoh7tKic84Tp7Z/TmLiRRSLcj6U
aDZ9pUB8HnRtzRgt3lazXF2XW7B0XMyrFuWmww+pVq/uG3LTGO2O2f79W/h2NSEi1oLI+QsQgJX7
+hYW1rp63QwHyuwSTECbLrvuvMz9RDIB7w7G8kd3IhJq0J3io3glCoG3e+km9WL34gwQZJ1+y6kW
DzDdgSHiFErTLhfwGTTLLY967TL/bxq7+VpnqOH9KVmcIzMJUtzR9pefYqusvi9uln1JKhuDhSXL
jlvi9rWMrRgEKR/Ncya86yP5ocZRb6afxbhoVyJ1+3M914ord9bonNq4skw4fCT/DSM5CTslW+vr
pbW+Vpp2hS+gdtD12jxv3BoyyVzeS698NipCZdN2qI9G3+tfoE84T4yYmqCp6+KyWozliGO2g/WA
3l4Phe4EVCze7bSazdVs6r0bxO1YItAoTQNtKJlcqSv0u1p16jqcFCOS7LcHXEmar+mgansCiqqg
YKzmG1XTTuhb1v4xRftzD27jRTl8iC5iuoVhRSsSgQE++ELUoB8r/JJJ50XWF/2njcJT+Azi6/NY
zIw4nX6Sz0o+Ks/U2dpdPxvWs7W0jHoVL2fX1nok0mLQmq9Y0otQtvOCv/6IuasRy6M6MOstYne9
0aa4JlCMPBOl1x1wcsFEMcXXiOnzCOVQMSYVaRgJpFbUVENthH1btVddApq8y9sqDtJVLJdWo9Sh
lapJuxN4GZKOrSi6Df1s4F4wMbojnwdp+pyozVck6M2ub8s68zVD8a60TGsu+3GJiV3IqicXq9Zz
MhSHHXo0dAqJrftIHZAq2Q6ceNQj+AZjZV5+pZbB9hHkFHkutIdDwXQpquA5RauBH8iaC3HQszb/
rqKPuGa6h3Itx6eTQVh6VZSLOFtNPdujV5uZIUhyjVSMWbHP41VbYUOkjXZJ7hZMDGISUGpNHsIj
A7vRM1xgrB8LqeA9hYSKYkXS8TJiHYC5kMGtrhnY8Ej2wxS3xnHt/pO9M0uOG8m27VRqAqChdcA/
L4BoGGzEnqJ+YBSlRN/3mNEbx5vYXaCSKZLKlEyftyyrfspMRUYwwuF+/Jy91+ZSvC3FwKwC93FK
7Y6gKmEq7dR7lbHfJkkjxQuTId6lglQ8J6/jnenE/TnqvfgQJaGzzxqkIaqiRw0DdInFPhyz+bDY
c3hpC4qWxarkaWowmwO/eq0lqXZaW1Wx66pGvcPSVyCtqaxNOc7Btm1ULd+ocdEfpiat/boQkpmj
HLZT49if4l4wVAeDgX9qSSN8IHN+H/cEj5hKMZ9BukAUoivAKNRc6gd43rUXL/ZGm53eXyah8JBp
8RVO8upglra8mwc4FE1gTVeNQn3hLqVTnzWQSbHhoPwYZptPpNPOuyIkFY5+2FkAHnyq2/FQppp9
XpbYVqbQ0Xwhu3gHYKTv3AbVBEYHtASHbh7rcwiwzTWPyUNvN4aPXyfzFe4Uu67R7WNJetVBdWJl
v1hd7C/Agm7II7M3UxjIj5OWTFdTpC9PFQnCbFejs63YNK9S+stnvQo3u8hS53zOM3Fm28Fw1vSL
/VnnFHiShcJXF+TJx8pKdXTlfKdjm4pNNrXmeRBPSLG4qpUnWiWjaW93aeq3ecPVb46H7gzyAdOq
mLiGG+bkFA2F0+3BQUsvjtX6xEFXDc0630iUghd9rk9X5WTEJ8GUlNuBxv5WB/SMQs1RNtkI9mNC
8X9Scxs+ILh6HMW0hkcGieKpSmfsM2FdirzlMKoauYGWnlzEXFEvijCFJUuvUR1cfVGWD125GGdj
Z+MyLbSSYjFJCRx1hZbGuWv1hAvG1tC6IhtvC8I50DYu1/GYaOc2MWbHvERD33SoXJGkKjiipsF0
/HwKIkpi3DX0Q8CFJNbLcRNw1j5kNj9btE71oPdNctIakfgyTgWim3osTwy7inc5GrNNXuRaTAJE
qobeyAfxsVRN3qM2DcW5Vfb7pguGQ52hDYqgEQ/SIfKxsuoDNuIKSn7mXCoJIo9i7uur3nGWTwsM
unsxm/NlIaPrYiyVr2KxTfYedBP00LRzY1YJKEiGwkvmpb+w4bJox0qo9fNZVTBm73GJae5UJJX9
oUqSRtsvQ+Fc0UypDkue6lsBopXTmeHY7WAP4LImVY4AR/pwmPYFYIbLODMnuQVt0/t8wqPFFVHD
tkiXNpl8RIqKO9azGHa9CNGapsgn3JrxLiD7eliOq0WrtuBUissqFQNan1qUXpM0t9mkjqRkNuJD
CVnqa6Ip030WSYWXJodtO2hTcE/OORahSCEye2yH8mNCd9z2xKCIckPSFxJl2aSoj6NO4pVQvyx9
aW/6odt2qYWFDcFYin7UOoPfktyTiZ7tYpIJhZsBDSMULR4vaI4Pn+xUSR9TNUehU5HEmBcGglk5
jXqHYFNvwfdguXtQzKGofTPtnMrj1+d7K1zYb9TseJRGdsl8tPyDnDpsgpZdAMaR/XgrJmO+qJSB
rkiIUrUgKzl39aQyDlqU1NuwLPqTQTCTSasd6vpxM3E9eRyl3p0j/J9ug0BWy3bSlOg8KE3jq6rG
nyt7sLFLW80XpcqoE3vQJLfTyJ7CdHaeLiptoqpJK8e+XRad6WFpqecVKcPHMul1Go8dBCEVL3Rb
pbBakiR76BciqIahgTdWtDmbGcSUMrxW0+GE+w4uw0nRPKIGT+CGXQprKFw51ACMJx7WIVSN4zVQ
g9j5gAvOTgNFdWoA+HMVayqu4EHrO1UbOz9iAvlpSoC23CFseQAxEKmkYQVg1vpmLS7MgS+oLXk6
o0ge5kk/hJT9+3wCEMDT3A47VC0X2agUKFesjgtMpNecckZrsAWbRsPRbhfMEfhMnOliHIOocp+r
IIlxczdElXUMzD1dUKPk9V6b4gN07umMcqW9YCMFgdjZd7m11jFNJk+EITJXTYbLUQvjLUd3cjJ1
Cznkeeh3onZuEqppCyfZzu4pqZVsQN8UZXvE2DkbqFK6XPNaF1r7fUFoCDmFDGIUGx/nrP8RsKb2
llUQrKrm1sapoFArvdhWUY7DOSiwtZbjR5H0yj5DU+VOY8ULWml0xyeUfs7rqHDTQrW3qWOH57Ws
qa4deZxaw4RAUW8/dJCJj/u1adTU0XQvRB4fMBKzAzXBfKcSv31S2jwqJUr7MUPcpo1qCaILR2o4
EdVpT056DBZ4V/dIr4x2LDdVuY+rafbNMLnhYc6IpF3O06pwPKlW6aadjYtOjCpPvmZeEsY60Uuc
4BGRZt5vuzgqPqRjNV/oCxnG26apovNZYwe1GBheotEqdwvenvNlTj5wtsFU45OhgkU7t8sbytFR
yHYT2yL3JBvdpTX1zFKz3DpNQHVejUYoTx0tfwoGYDtZRgPLF71wTqf1H9SmS/ADqsQEaGWobSIF
ez3yU2fT4iRds6PRFg31dIjGyaIfFva3/J6TgafrALCrW7v2WvcY5o+zHYNw6tLRL1m1hz6dqciM
INrVWPapk4PkVO8twY5V8R2GQb2Jg/x8sgrtXDFZm/hnITjpxT5oAdBDpy9ceFsmPz4+GQKUDmy6
+Rwa1oLcTxuPVRDLtwo+jtOsCOerATLasdGl6kWI52I36GQCwwRKFeFr6jjlPgPTie1Tm0/tRc93
dWPOtwKWlZtg474y4VHHdE/M1rMHvURdVgK9NcIiNVz08ya0AYVVv3BxQ2tl1yfMSOLGhU9jQE+I
TR6efiHlDzO0Cos5GqJNaCBr80bMdH6iGMtXkYhq9HMh8TgsYUCoplJ34gKZv8HScZryUwJK53og
ovUY8fNUbsNgdMD8mcZw2Vbcc71EXcbzGhMAOjV92tbYoSEq4heRXtks+U2fJcoppAbsD/0iKABK
TaFnRA8TfY3fm5CQAjx+yHzN6Qofi/U4DcRNJrUFgcOYDb50dbWUqzaiNmesWlQpc5XtRmI1TmlF
KYdwMZKtlhbJVZwhO9NqTT5EuSjuYWBBDBBjvCvXM1+LCsqXLOZDXdAZC7fDxI66l0oQzy2XsLYK
P6ii6Cixl3jflnpBJ9eqNlOm1GAUpVcMloTbpGLIbi0HgJ0TewOzoLlb5k0+19VWk4oTeC1op80Y
G/Z+iMJuI+aseppZXr4a2tY2cBR7a1E1MtvvZiwbNUigCysPUZkrfXX6LKbpTFwB6ZKjh9OCUn0s
4SP5onG0Q5B0FZMxAH8VfW54dR1wrKWoXHAZXlJntt+OFkWdMUWYPkBXkiPcbDOdL6ccxaGW8zmj
Pe1uqZQvdpGEd8NoxJ+HTlW3Sx/mTz1JeletmpYorLviasz68NBaJSn0ysDejqDfjypQWJY56oR5
gwu/xoAeTx6YFjiD61tqBY2eITsFKq5VrmU0hUecROBBNahPB0ffjQY1XddVyr4mgxpeht0fVLrX
u8mSwUFbjGwXKkSdakWg+qFT8bA2TJz0sBhPejYrd6oa7i9Ki3pUMj73oqVBJ0LTdW91EvAUFYPN
PKREq+ymddjd6PMCo1PgfhvdNI/qTTpmMKpN9UyqdGgbw0JpT8rrYjSUt6HR8ykCwDoepx5olQHl
v4yN4d7UUxIYKqXWvaDNWL/FSlFpnOJEySXnHRSAIbpZLDM6YLkoMc9HFIxBBql7paDgQ3IaqrvC
4CKQ3IRjHBwHmhr6BS0JOhDzddjG4jAPYQNNAN7b2kMmecDQhi0kYDwqSoHGSmVLklkJFUMlxdLj
QyPbu7dLT1K7b5JkTDE1sQNLQRD63D70E7dEThtvkMbwFDKgx8sWPEgdRficCXpQ6PQuwlVUTUPE
dEuRCW8IglNpozMTXTtulyCRG0Mpj5eFQArFVD6CiEOuHH0ttByzqLne3cZS97tkEZtpIQKRIkHu
mq46NqFfwCStl5uh4IeNKFm8Dkf3cQhtOVGZWXFF8dohHfxyDIGbKPPCgyqTTRXBEy/VZUtbP2TU
uB4EmOl29ZSOp05CX1E3S8sLnIBs+GC+mRuIB6qNnVRVhH2mGWAQrLg6NYoUrjOhTq4VabgCZpWJ
STytebohG192FeAXc604x3tedZS50w463y2f/WMXJnd8UHezle5Hs9nNkzgZMZie1RzE+PGbsKr9
GGNQgFDOkFQmyywtt7fRFTumMl0YWdIeNJ3aZ1mQ4bJBjm5tWsAwYiObL5ylmS7NuEZSXg1AFU0L
J1sdJjqxjgmmPSksT9WK+4XRZOmaaTt6bUjPRLbKtJnNLvSCOOh3ySTNJx4jTBnrbj+zRjDGGHrn
VvSIvJArZVHIDrkeRMgM2kajDcY9wQ83zqKb3pjn1bmFls9F3HWPrzD2bTmnyLzI0USKiyGBb3Mf
I+X3YmlwIZNDSwFkjF6mhVzjY0N+0tvlNsNsRliSzfsgKsOt5uQLPYnUAwpzq09KjwYzGjw76770
ARS6BtvYaHKnpqupX1j6oG/iRKpnkW06l4bTO+dxpJW+VvXJHklcfh4q2jFydgdtchaQJzv2GcdC
Ft8F81xyaqfWeRd1+llWhdm5StK239XhVh2Nj06ogf8rKBkwAVpnYmpynqlR7Mm4ND/a2jTttb4l
tnL95VQEiPq66bMcleqqTCaGBYIbS7Boy4HuMmMDYdAksya7woVUt3ssqfm5UifBWRdl8rNdNhpR
InEpCUOMFJpoGTqCxgvhSXFARKqIbzt6O4LuDfL0J2shvsPNNFGF673YOB9Ukzo4DEO/Uvvo0aYV
clLzTFzafAcn4VgXREoas+M7i91+lWKOeLkoYRpB3uq+SObwg23jYwJzpH4BzqpcV42R/hFU+Xw6
ZWH10OZGeoXmHtOYrdLIsmvm9PNoaTs4nD1zfqKAVxrpBgQgi6cMLXCxtcOjqDcfQ72difSMm90k
0+G2XcwSe2DfqV4HZGQfBNQ7YaImpzb2qA0T+uqkKJMg23DNmVwqHnGCWZAEvbozPYyYkBaNqFx8
4uj7s66YYgZnTX+c1FNGuxG68dKaznZuBPSVeujO4QoabjjM0UUfKPl13gzNvoktihknDZmS1hgU
mDxwLZquYq3AoltLjf56qjXWY7jE9CcQUsrNkE98TT2VQnKid2wvuNazz7LheFrssUqAn1jyphYY
NGsjr7wly807uCfhvUJFY5ez3ECgKnWXnpziO3UNeWieOB3yBahLBaDlLm4Numf2FF6ztV/RyPNU
k5swk34qkuuUpiP1GVQLUe8m6JTojJ3jMObccpzGtbVI9TSNZdLL7FOX03NoQRQye1D+MFLEZGpU
0djODchGvbmhm72PmDF4OAMLX3FCer0Oz1yddnexUx/z6PZPTU+PpsnG1i8jsTJ+y6uqrGkEBrjS
6ii2DvCzK9eeLeu00RR40LYsN8uUgaQe0u44onntW5ytX9WAk7mzcn1rLpb1dZ7A3lr9ZPg99Z2A
XOkBhRpOwG1Wp6vu85g2veIpoW75DU7f1jWHPIcBVGQeMJPpAKjZKPnoaPDReW2ve8zwLl2r4awK
2SgwwWo3ad/LjdobYCQHq4gobkPuQ62TBRRlYFvRqgoW0+Rc1nSzTp/v2TP5K7dhVGinhhEOPkjP
zlXnMto7SWZx2o7OSdwSVmk6GahNfTtjHg7dGkn7TgcRd62ZWr4bzBnQWEIxCCW7THbGkElYTP20
0Y2uekia0n4swIl/bLSuvaOdBhZ2xL2b+IkelSf5MAH8ZThwUjBLO8bJrJ3PFDqn9SIq0K5psivm
8GJ2igSI8Bzd/XzE8wNyYZVDrM54h2wWRvrvtUUjM6g0UvV6o5lkkSptvXpK5W2R0orOqg9FoFXX
Fu/qllHLV44nahU9V20UekZmPYq1ih5DR+zsmht+pma3Gt6oQ1suIWGvRURbzZK/eM9/M3i32OfR
jxgkuTDvfaeHMmksBaORItosE/N2Ju3YiyYDpLtZpV5mos9q1x1H78svkcGD1DIrOElyADeVA8yX
TKc5oyZqfiEI+HFcZtkIsDX4hNwCSe57Oy4zoDaFix0CM6bT3SIwYQx1GXCvxH0bmT6p9oFbtwRo
/vwrfDYrvNWArLRCrBHr8BEEwvq+Xg39bWthRXdxvVlKjcieMsCsJqYh8YPIvqkS4xFV+u2MjNhz
mmTgZkB9bjEncLsaWFe2VBliReuRjkN6xvzROR9jk+j5ejb8RWHIli96iWpWXWdTsOB26aStFp/o
jwbNrUsj26ZSg6TMNUZ/Cpr6PID972qVtimiUe7yBbWexVQe03yRP0Ehmn07S/UDLrCUc2EpuW0L
cUMXJjpWh2V4aFJt8Zsg73dK0ho+MiJShOP8wcFxAAsk0cTTwrODeZ++t7mE89eff6I/CO5ssDUY
QyB3our/UbArZ5IDpxGVaKVYsz82804SuHtOAz4l9EPQBKqFHd30jhKz3cB314QK4pf061/IWX7Q
M6Cn0GGPou1hcmO/zxYc+Jcq7tVy082GuBRBCClMGuPF89/7r8Xp5uchGoiD/tJB/kBA+p+m/4xQ
8utzGscaucH/+093k5BHmBGeZbeYcDSeu7/cTTbgV3wCDpLANXQLBNF39pEORxa8L5IEFUWrvXqi
XthH+pGpoR1AsiJXyT0y09+Iz/iRCiZWYxMlCaYQdDDPk/VXG4LiJN1sKylUkFHLLy3aT1z4lnA/
Wogyj+POzg8N60pjAExtFzWj4WzGomq9SlnSm7ithoMaM0EKG3VDSwyLKGBw7QOmv6r3pVOD1EyR
znjE21oXg9M65VYXcFx+f1X+d7K3kIb8ZN2x4OBu/eex+PIf97H53H95swr52ZdVCJcY+DDOiVVu
YiEB/2sVCu0IJBWaCQO9LpaZNSn6hcBlH60+Omf1Iphi7ep/X4XiCKGpoUvmf/Bn+ZW/tQpXdcjr
Y4m8HsJIVxUeGDD0fOve9moV9jpd5SppZqrD3L6Op75lkOqQKGWXi/rZqKQOn25Ig+2oav1ZsTj5
7HbjjF8bhqZ9PMRhdRWn44gAAqcnWCpkfFHtSASvEIs+p3qQ7YJF6Qv4L4Vz/uoz/xvN87OH7u27
5wRn92eHhUWFI/Htu1fUBbRNaY1+1FvzI7NA/ToV1kznRmLYj6Rs7rSBu1VJcEDqzrkOOLQHODui
a+RTMY8bOoOxq7ANlFxl+ajcXqENHEYci6V0zpTMsW4bJhg3eW+khVckvQVmt9aQ/OSjJ+ys6d2E
xs7HhT6Q+iHMCqY7cBLnS5Ek0WmgF8yDgEXE3NJNmKrdnNbMrtXhV1qc95pK/JvUFSqOQ3TgHETv
ZEBaTzmeiXLywfUFXF4i2+0nVUFTifHr5x/7e83P+lI4YWzEbRQzYJTefupxmZsaPsTJF/aM7L+o
1EOrBIimJAM4uw3sXdgXl//uM938fGLxTf5soyH8OHubEaXxEy/bi34kcTXiJIXpsWL8eH7/tPAK
4wh9m4UDFQcrtYnGw/GyvZAsJVGKkRiP5m+9UHzfXpwjjd9GfaKzy6y70u9sLz/UaI6gznZwfCIQ
Q6Gmr0vp1fay5ANjZhGafolF3rdUxF4McTdzVT6VsvvsxM5lX8/aPtLT6tAOPVlPJq2UV5/Y32wT
PygcqQPWo94Uq0GCacX7qwiTW9uBDeX3hqqe9M5wcAqQ+UlyMyntSZwodPuYlbhlUZ6SIzD+QqH3
7LJ8s03x+gQfIrrlzGfTfvcp8PxXWtsDxslNilGfbhNCCDOtP1S5FYGVVpcuh5GsLexRwib2les+
iXTQq0ai4QvFzRE2xh4XLUN6TppEvqh7on8bZrggpgFL//uwfXvYTD76f37YvMc5fyz+c9xmnOvt
67Jy/bkX17zkbOb4tXApPpeVPFcvrnntiIBcwGffz+a/Hjl+yuL2jikcqCWPHT/1UldKHlTWpdTw
F4rVtfU7j9xaULw50bGf4jBYBe/ruyDV4O0jV0ARLooqYkTOlGpXhHr+Ia3u0gF9BRkX0S7i0PI6
Q4PCpJpfHOZAF5hHZmb+ra+CfPegYwco7kq5V5EsrZ6VxHArbGo03JbgIg1V8muGeh8N5lPW07+M
A83cMu5qf/HcPr/V18/N+qcA6yTPcLXRU8y//VOiOkvjxmiYbRlPuC/TWxuDgKvXIy04MUX9+TzP
u4ikMd0jSq7APlNNhleGoIoiZIQfSibgu0ybxGmtTMZBVcMV0EMXmQS3ob9unLS6mpbqHmDAL45I
44dvAd+MhYnRUQ3eO//77VvX8YHWdFyMbQsUEhSJ2dw4bTg9lCbkIQ+HHmxFMNCP5WwWV1U93kZ1
rJ4VKIrOY/RNpDMYRXIxqHl1l9QLQVR6KwPyIQTsm1Dm49dIH+SxPet3ar0A91CMhikFQ3pkokUF
tIlgFa7/+XkjQaO7MoqQjpZdwBSCA3s7R/G9SjJ7SLwtGi1XAZuIKw2Gyed/t5JvW4ngFPnnrQSk
EelPT29uBetPvJzb2hHjSZUeFDnynAyvLqdcCzgvSV/FosHFAUXY93PbOkILQ2cPZyw2MxhI3zcR
62glnKpcC9auG5Lw39lEfoBX4PWmxlvzQ6kG1nLy7fJF4QALMSa/Q+9yHr/EUb0pM3XFDRTAdR7F
MCAbu2I+yXqaoYmRcNf6loZXC/ShDWGpU52vjPUPsO7JgMhkdUEnX99RDQiihXK9+EMvFaK7ZFox
PUs1I6dqdQZtx1hP/UCMGXETaF7N08YZ+1PS5eZ7idbXQXeWDa5ltYJwtiHRD32ZLgcJVxo9JK1w
Nw1mFciGsMF2EsILi6vut/8u6m+LWrKi/nlR75qvxePbm+76A9/XNM0UDKjs2jAgxOoFeKlFtSOO
PYovIO/0spmCfF/T+tFao0J/pTpyKBVZ7i8HIxdkcBkUtZZJ1UYF9Ttr+v2OLFnNQgreIq06DpR3
t5aZk7mo7JoGfaKwPugDbsJITfe5mZrf6ifyZv8+GvUHL+j6WrxdONM85ZwE715LK/NIgzeR+LUl
lbOsB1kaBKbwoUN9IvCrBWqWkQU2Ma0Yw+qimRAvIJwt3WKCKGhaqPTSrt6NYJVO9LQwSQVZ2u0c
KkR35OU2H8rEr9IGPQuKHb9wUvrli2mC6KxGvN4VWlVZLmdF1hmXr77wv6ml37fP+csw7DF7pgIC
Ef7eam0XIXqjgJdfFC3bduxsHjrIcqNbaxLDKvYCbEcjq8+tbw/dP36o62H/uhj49soOXV+W2Hrl
f7sliWkZOhkwYNGYGhEglhf+opq/ss4/23TfvQzfGvo3lZ2UGwvr+/WNpRwZNfZSopzAu/4Ur+JT
Vyh2r7jqsmRnKxKLWD4tDJ5QVIcPc7Xc12My256GNOzaVpaDPTOvr/K8a1wrw2scjU58SUOiK1zN
HJvej4eS5JykX3WOjpZ8SprJ9hmxlegaAJWfGEz8jvvRmu7/3ba+bVsgkV4t4x+6xGclCcZfm+ax
e13TP//Qy96lH2mmuW5EhmUgyjVYfS97F1nL9IPpxRF4bK6t4e97lziCI7Ey8ulCcaF+06VbR3Xw
TGh54fQEwfAbveIfL5DSprdj6ut/uea/P44HEoCJU6Dj0gujvU2gXT+gAN/1sBi5ujZaeoHYR56R
r6qRc0QkRAwl8VCw0x1IC+ofBBKSE7z//YmemeHxHOvZldDIn3H/XWHfVhh+1Z+tsOvHuOj+c9o/
xY+vl9jzT70sMfWIzYuFJLE9E6LAafbXEtOOVBYJXRddSszaJpvOS6vGPMKqSFsCKI7qcH1kYb4c
j8R5U0Gu8dvr/IvZxO+sseed++3GZ/A71jOao5rmJ2/v9cbXzFYXVOji/JiQagH2XKLeVKqtWkaU
V5P1lAurvgYJ251mWjMiFzTabJcy3IsR4n8Fh2iWq7AbE8VSOysr0VweOyeMTrtxLE4XoYIHWcqa
2bUeRD1M4ebUyKV5kSq6fCyCOL5AebpcKXGseSEpU/VZO0e5WzudiN0+bZVLDJbRJy2fyexVhpkw
TKse7hanuIxTtU9RnQX5fupC//cX9f+14BAqj58tVxTEcI+j/9zF8F3/tuHx/AteVq55RNW2Lj+D
26z2DAN82RxNdkA6fDZ9hm9dxu8r1zmiyKKqw5LA+n0zSXOODGAS0DL+zLb/rY4Hw7o3hcEaqgg2
CrwZozmKy3dX7XlB4Y4VQ/qt2ZDINk6tVyAQHpZdn81/vPqY/qb8eV9Erq/F2BDzOUUpUKx31QG4
ziUjrJZsHsydiA/DZCNqtdrIqL37+Sv9MB98fimctewYNGK4Jb59HgncAx8Y82ctI8HghsQiclfk
E7f62Uy3eQMrbhqGY8hjih+M1cfZnnzGIRdRHJafchAn4ZWCXGRjKSSCB7MLPZUbvpHqqOSMfBMl
3x6Tf6zPqNN/+BqQEqxhW3SzYNG8fb8JWD9rHDXp97OBSLutGbaPKKrscbHdSgtmJE2EJf78UzLX
qu/1rsVZyKJkdoZChtbqc+v3VYM5Y9vJoOFLv8K0hOupvAxrnMK6zC4RCZ5hTSncHHb4WRQrkzcZ
2sachTwjUcAlJs7y6yrxY7rQkUnkAGsZA8ZAz6s+q4a7SaH/GqN385jCsd8tNvlxRMt7TgiK18Lf
lFbl9diIy4lg5k1nKoY7RwuaOLK/oTkgwrBUMsVyO0BoEcxe0xDbnofVpi2r7L5tFKROQ3z6849k
7eu//0hAfvBFMKXWqdXfrdFmnJAmp530I6effLzNlmfM6RcyODHNoV/AexJ+xIorPK0NTlWCRrLm
2aodit0v3sp6Zrz7dihYoAvAHoEptk4nXp8pMyHPZj7A8FIlpOVhzFt/xtjCxIwgMcz/nZtlqtzE
iBUjDbh023XeTHDxaNX34yCaX5ACf9gpGAC8fjvvdgpJlICdDqX05bPPwahD4DmN9Iz+rhmx/v78
r1//uPd/POvS0ABOcr3V310CV08lTgso33VN702O3bAJKzH84gl49vf/8DIreciiIw3u691nnJPB
kWm4gf1MQQBXt9I80/X2YDkLcmcI+Oh8uX1qSOXonvqLiybG2rciU72otNudmPKrytAxNmYDRkT7
i8HExh0oJjMtOFtGPJaK0W/BqwJNKOMd6nFkr3Or4E07N5Z4AOoubxtL+4AyEZu9yGqfwUWFDDpK
XBlX6HNG6M4i78612Xe4XR3XYZ6je8KQnyv2Tldp57YwyF1zaknizoJHRUV5XIwPYajWp1iPcJeF
i+9gJmFsy3aSxrdDXC6uI2oNX0C7eLxYtEkLp/XkUJS/+IyftWrvP2N6EECkwAaJ54vD63UcTVk9
ijSTSKKyeUOMZpmEGB8Lq4TMpNzgzsHaq0aCuilSXDv052EuueelB73LPv98Wb2/gbPj0Qths+Nm
QX/uPWcKMnffOUHg+Dapq3jyRuFCglZd9UmOLg4bUltgDvxiLf/tizqo5QC30tN439DAJpRX4A9h
U4UXQ9eRfiGGzjWb+myJG9K2oQq4YfLw87/0b3cyZhgOVx8Jwud583+1uRcjlfRQJ5zsVn/cUjkj
/p/SHcG1bjkg0VXa/hM6BcUdSvgNahoj1LT2TqtEv/jz1wnrD88yTxdFEPc/4GTv9tSgg2da9aFE
bTMC9crVwQtUMIiRPeYg7SLExdKwvTqcmkPQYNit287Z6LZyXlGQHBzhKyU5JhO+i/3PP6TnhKb3
a5NlyeHHCIm76LrpvfqQ0jgLQzYfx5f5g2HX2YdsPp9TBKKj2HJ9ADSLaXCHq/UY+/UigvkMkDBY
JyvuN0ludf6qROYOMtBMaoiEr+SqLrdIQ41yLzGuGCW0XtSSUUQPg9+GtwL3p/AQ+MP0Ts5qJquA
MJSHiYT5UOIREemjUAfJUIHVMWWn6Zjs5QiC1VAglPTg+bH41PSIRfRoce91owWLcaktp3b4obaL
yVNyOPJF2J7A9euJIqFhl/FBh7hffDHXth8vWOG0OqPyN3+RX/13h4TNLZtS1wCC+V7dwL2jKvrA
dnzwnoNvkMcVguzFaHYb61A6nr+93xL1/ZfKp2yKgX9uJUPGf3x6LN9cltefeLlyOEw6uB4wYgUN
9DzO+OuyLI8YbMJxZgYCSPD5XvFyWdaPDDQGzEH4N47DlTz1cllee8kMYNeZi60jwP2du/IPVSf3
bbBdwCb5D9Ci9/DdOVZNJVqE7jNDUb4s9RCdp83YVScDoI19OujCL0maxoViCq9Y1IfF0ZMTikSb
YmOpgxU9VvuzU2oUP+1gXMaKmMgqqhpMnEsyR1j3h/y6nmNoVgWAbPS0pY1fW7bZnthXqnu44MdL
MQTQPBzUWriZN2hupcDBEp+kDYS3WomXB8esacxaQDHtjdoufroY1V629CD2oUHMgp+EcxN5M1ao
7dQF/W8CBPmW1uKPj8HWgAShJnmzOelhRbB2gbOsBMmQKcEFtzPivG2Ci43037FMF//ZfbI5kP75
Ybpem0+bvu0eu7hv3z5T/ODLM4VWaNX6cVKg9jaAz31vQIH7p8nEVISN7/mK//0abzOfsdYDBKkX
J986yX55puyj9V5K95P/B1IiZkG/0eT8ofO+3uKdVUXNEAl12Xv4Yx4rwHqANvl4u21vtgPPnB7D
KcQQJfvBay1uaofZaOJ7zgLOJ9rtuhX6usn9Nkmm3KtHk1ASJ8F+ZH8OszDfNVl7gd3e7fpS8cvS
JuKxt8ONHZaXRA57QBnmb5XCb23o/9eaRcA9f7q6nnubqFy76P//v+xrPr9eYM8/+32B2RK+2vPi
WlfsS5NIp/PJWUr43l//9LJj2+jXmGUT3iBXQP067P6+ulhTjD2esyHXzs7vrK61gf+ugqMdjzcQ
daS96mzetVPAlDWAFkCu6ItFCySZO5cgiNgfklujLna4InZ1Z3+VSXAjkFW7eRcrm6aZDiVIGTfu
ravAh1ylXoyJjmZbGscF3XamON1dp1ahB6fqg9W5ZaKB0yjJutHr0AbZOpP9F2UntaBMlU33NYLN
5s4goXeNah/IPv8zbvq/egVqKgX1P+9vu34myOT1snv+gT+XnSWOaMhRAeOPQk6NMOv7ytOOQGwy
kEbOwH3p9ezGOcIbQLudcQ+3c+SQXM9fVh6xKOho2ddwlTxvfb+z8phPvl16zBKRUWA6Eg7xKNwi
310eALQ6Ii2G/2XvPJpcR7I0+1fGZo82aLGYDQBqMoKhxQYW8QS0dDgAx6+fw8yqnhJdPVbbsclF
LvLlCzJIwOF+73fPyZh/mmojZI4P5Z0oW7uLhgXTFzvdYv2cVsN+AUZLA7jxUWtBXeyzGxdvnJ7m
fFmYFzJKC+eHn191c2AMEDSJ9ozAzfo5r11gxiJtjj1jfYz9pwWDQ9oCXKIFyH2yOsYUmYSnJtgm
3KWR1qzlg5SjczZsFD0AQAfndSFtlYTd2rQzU7nd7ODqU5AqqtIQvOE11Z+4AwISWHQ+34UuRwZ8
8xwa3AyzA1ZHym/kJaV4B76YzLHN1DtzVovufQ22TB/6LpmYbCJI/SsV2ZqFwG/AWc6AQTiKzKOD
E0OIr0HnvB2poU7JebjCt3cadYlTbyas9jXIMaZqq9oF/mXzYhuEjDcmGOyYj1Gk8jKNaYWH0g8U
WMC0Vg8Zo642spdZHGvd12RcMzF6P6y5XW0FNLmURFnQTGHpSWPlARE4iEitChQd30vtgFbSzX2a
Eii5m9PMZu/G4PCHQbsE0ImXdpRfRRlkB21uYBtKD8MFn/0MbieF6eFEoh9EthsDJ9h3LrS6gzU7
T2U7JY9aYad09IUlfWB2o/Go1eRo4p418WLz/tJ4Hj1HAqz11pd0SHh+uXrmH3S3Bt5deL0PP05j
eJqZ/gyzDJ8hOICq1m4yQGbtos51xm9jcZYR2ZnRASGFgfME/EzBvoGj8zyDUgVSYQu17VLZY8nI
Cj+Cq3LMm3LdzDAOVNjKoLtM9ew4cTXOXMcLcJ3fvmZpdZhQdm5C2RuColFaYaDS50ArwrUy7Z4H
7OAyRzZNVhe1SiPXI2310xJt+2uiIfR7Ycjg3h3U2u8oMDGZPurJhOxtrm6QBwouC3ADDQVkzVb4
O4PxMIeDuao1rHwxfU5L0n16TZulEWLftIdgbq/wzdzaxkAyX1Z9YfZLFw2VVvYFUAKQGwyfxUyz
N3RnYhitOeVbpuxGJEOkDo7OON6qPMhEV6r7GfXquq/x7blYP4dvpSXVXbIGFaLkzBMHmaeUhP2J
ueKNuu2idp45VWuou9JkHFo4J0w8dULZr+uebb22/KjJM2qtBdKehjnfCcWySst63eHUnh4GlHHF
AWgyXgm3qSwj8rXV/+6a1XCjAWy1SdHNaN27BRspD6Vine8No28ZiE1l9XM0fDGchsDLzpThLEyD
+rLoO8bSVb4BHKtD4lj5LkI1td1vvW6yX6VZJe+woMBItnz1kam57kdTSZ3vTre7jyrTAI+1wAy0
WJ8VI7p64SAk67GR1hGomeXZNyeniObSnO6mLssYRV4N+eksjDTOpa20mMochd56bsr7Zl21L0+y
B40hcAU/x25x0IW5i3gOMsMfDxbLX7ZRxTA9FXk1P3CNWSJUwix12M3Z1GBTWlwq8IoSLuV8N3/1
ExiG0Vhz4YZDr5vpVnIaSpnfMDt5GjFIGEegU/NyN9n54jG94kF+QeEmx6PbBnwctyMSzloHHFYk
TQ0cs1atg/vc9llJjWfsenYusQ0Uc9wmsr7NWNiGPM263pZ3TidybzNkQmcvMZaeuhRzltr3Rp3q
3zeFtB4mVZb4OwjGrhkxvQ7t13HHZbnv8SQU+97q9PKMbLZtYgWd8SorTY0P7Sr0NbJFkyd0b5gT
erTBk5nHIVOtftTIuyXHgZSNm4Rr7hrSDCmVMVEaenWT37YaRi4gRUn9xVtnd4jVqmAUNrYHNypL
Na7vDFGfvDN9DoCvDNeM1a+yKpcM9Ifrz1uCuQRV/d731a5MZccqgZ73zc9q/yq4FkGEmPz9uF5M
4zt1Wu275r4vwiHpOicsmejFQ+XX4/PMZ7PGld03wbbohbdsNTt3l5jmbga1opzxWSXre17UCZq5
NSguKy1IY5f4E52YQvnEB2caSeDt0/WHI8rhvu3L4rPrF++UZa7xBgzV/2EAWV9x7QQLHkJXeUM8
l6v305tn+WI56Y3mkk/1CEQikfD6Jni1cK/oWsWDAACC0MT236xpCcBfD5onIohe47Lpx0FAxu5v
E9U9S46c1wzzKZb0ng/ABh5VYPg2gLPoy8rz0i3OuZfLJ9NtbLWHROG8tvNczVGxSPVidtWNOlRS
sgtFn9pTaNEbz5iVotC7LSFCrnGr+3yA/bCm/REHMIpnd03KbGtMJtjFMlu8OYJIJV91d7GtSCN+
nISOIamqVasPskfOVvGSezOTwMoL+j68pbTAUsFxhOAUJOUZBC6/D+uxu9EIOHGZwQb5NKXd5WHL
gjLx+C+raVvUgfPppk7920uJXkUtuJlhq0mr+Gjadnl1TMDRYZfo7je0vvHZogfEE9ReqNgj3Q54
ii+j+OG1WnAgvCV++rkiqtLLlgXDnswmHhwRgNHNnOpBwVFslx1P26DRT03dwWcukl7diCk9vdZR
C36Xba1+T3oa/DbsTmd1qpFzWitEVmYdxb3TaPWeRlt7EVje3hu/r7LYMsaWcUmnv1l7C70PpW2Y
CJOMztv72kSls0n84UxULiUhnzfWuPH0xpSxsVYjMAzPkhsDwpcVZb7SGjgdlv7TnRf0YQsSz3aP
XiQZSBWiEtaXCdmKVZjms4+V4RlsRhpsTVUAAJvhOenwEzr2XEvhP48ioYqaozi1SNJCL6ddWuvv
euNO7zAURyhM7lDmYSMs+qmw1Nc7Wn4GDAkpxSF3czIWDHQXd9JOq+murovZiPH+pi88UfTyUASl
8ep5vTnTZRQJBDRXVOGi6aMdA6Ay043l0aoFvYinegOC0n0ZrQbI3srO6X3wsmqJLSsrn9dC764F
DIE0mnRNFyHoyerMop59jYE9/axlmf5kN6u+K1m0nz6iWFah8fbVWTl8mjCHgIbx1cUCRh+0E9zm
bjJecy/JXsRSwdxK8Wjm4ewpXQcaXJbP6KmTMg5IO38oWUCxSXOn3zoW9LNj542GGw5zgk9b5FAZ
eCalxmtPKvKaMhVe7+muLj9JLGQiJtrcnYxEzlk82I0xRUMqGUrPkt47jAD34K4YhXGcwftUsSUK
94ghoF4jmVvWFIpMeGnENQy1TZkTilOZdsnOtybWxhujdrNSh0wRRy+k+9J2MZDyJnUWSogrUDv7
QLxlo6tRvUjg1YddOpQAIcegXgjb5xp18UTkRaTZye1QOawB7NcVWhJV0fnZLvrsrQVL1FEQbxJq
842ZvTWamn/5XlExcIhyc4XN6sggKluNup9dZwxUCa2HDDx7z3V3C5XyjE/v8sFnMtHQgfpAJl8W
E3T5wt/2qdDdrZ6RW5uC26yh4P1uwba39jfInBG1Epm3hpkLybCjoOn3rk0CrehYYAfFD2gdkdxP
lsl7mClVIgNVRmpCngD+EAUSHPT/D5n9pcxn/TkG/q8Pwn8U+i5flGJ+NX97HP7LX/xrHYZqHuN2
DGg6QEP+nPz7aynG+g/kKqhqON/eXJ0uZ+W/lmL821A8rgwSy8wX89f+z4GYP9KpGjLYxA+mI/fv
nIf/SUpym8ZjXpHJZvLYxj8FzfqkK+yyZQvolAFUdBs629RsaRJhLB+nCI/OhtPR55hCtEna5lk2
aibekdpRWeU8UmTFGqV53FNlaf95bf3LEIv1TymWP4YlTQrlDB7h8rmd5f+mmzZX/aI3zmQRrwY2
N4qp2TsDM4OV+qYxpG3ImH1q42iEWbVeu264lg2GZbtqX9Wqq4NX7bzK0eKh818g/+jhTCAbGuiF
/nVFewuLjyUTbOfsotY1EbE3e9XGKSH2DgMkxDgtbagnPmBFr7RRHi/ZDlpT6PoYgrQOUiGJg1O3
ZlX8R0Hl/+2qkf/fVsWvX8MXM/p/V66kCfGf9XCHWNufV6JJ1pvq4N/UjaBA0EklZU7ol7vlFs76
y22iGYzrEcM06Ef/5Q//8z7RTO8/CGMy8so//Jt69r9zp/DW/qZkCYwRJJ4ZkDgmy0Oz/xY8/ttr
UZWtb85Ed4F4VU+NYaKFt9iG/GFU/5ty2vXPbvH/gOdybekUiP/1P//rV7qZUW/aP7rIf/9K9lS6
hmYX5Ybzi7rrpO5c57W0Ny3R/v/LHfZfvdSt5HaL2PMb/mOsjSEROZojv5SeGdesEoyuGc4jrNx/
q43754dnWURZbyZBuh3/UHSj8NeLtgRDWC6mqLiRqMrw+DQQQVBocoq0fPvvP8O/Xzn+8oJkFVhe
GfGl+fj3n+HEApXbIKQ2TjNU90HrU2cohovGQPK2BLgNvVCIP7sN/3K5Msge/uNFQo+UcDARTN0g
ivlPyYRa9FoAKn1Dtte7EoutfjWdSjY5RuG9lWX+07RAksP77m2sUXT73PCr49JN3h24Njzsg8Vg
dlfWbww+4AEm4HAExOte1ywF9ozn/pzBvjsEutbtDapgTxhQeOrDRAiFEFUSrSAUoJS03Xjqpso/
uktbflSmU288k+4flOKmFdFQAtDXMbtz8KjYJyWMc0RA7byPSU/qHSGl0Q5Jr2j3/mT7PxI9sT9t
vjrcyDdoZT1APKePM4LbRSf+5bXVz6ycioh20t0kvOKUgx+IIJIGRrxaOCLAwnqc+RwDQ7y1nPxh
qPa+UYEUpbL/ZtiZf+d4/bwxcEhvmauELL1wOn1tPEfscsX4aDn7Zlh1bn6wh2DcO3r9peP42yf9
rbjXTyLlDNYaX4Msjadu5BAc6ks5StxB6geKyxaq9exXW0pRQJLsxE+pzWFq11zpcMzOOz7gyizk
vcOxhNlOeHnfI87KCPBpf84qh2OSwA0Xl7U2vE+VKB8NlEnPHk6Kg4+0Jza1G6tzaMxvd7W0qMj1
JsSsRUl2TXLtvJigiLRcd9gt+/JH6iqSYBkcNs3qGGjx28TJIzXWxdmFdb0HIJEchtzXN+ZKNC4h
rXjMUqu8L6ohvY7IeQ6GN65UAviPe1nr0MqLuqqwBCpnW+YFj/IEIGKUV+Z07CYxPqna6ckn1TBu
2EzX3nEsnOwjZXoMOrePdQQPiAtQo1y21KesI5395stMxZAyrFqYP6bEoNBV1kLu5wR8VpiNw40r
P/h7I88pN/QCjZiUqRHbdTvt9Da/z4W3iqhf5c+RJeBYYz/oKclxFif+OhiPoz4Ov6Sui1ORpO7B
1flwgb5a21xQcY+oSGQTMDDKg53JoaCoxv69d6f04E4MQucmKGYZaJlHNgQXUDU1TTghFootWHT7
YDGcV4qk7dXs3H6TAXyOkrZL3vyRgCE+Nfddo2F59OusfIXZufph31efSvM9QGletytW/9doNM12
bHLvnWIfhzp3VM95UKePMIzdszvZwUuCVGCmcubvRKqnx2DMmovO3bdQlDP0F2vN9HtpdcmdYeRU
iYG4L09ZAv63RAPwE11wdg8qu4hW5ZWnIF/KBxDq4h3PgDc+2JS8qo3G2xA/NBi42cZUQV3sx0bp
7XZuplGPvZWJJjJD2ZC0j0MpLJiRk9n3e38hUvgw6SaYgl5qvf6zgWxbbTkzyWR3mw1odonj52lI
cKAlmKuLZI+zJCheypLmCfzpSv8ppkB6N1JLqjZpzrEl6n0UFBceKXzeK2UROGdqtD9XBKRjvJir
522bspZjrCWlPR/dvPNwU6T+VR/rvVewsd1Rk05pGwRksmJOuRy/Goc3++V7Sj4zlWWXMfHC0tvQ
srEvmCEEdQxl1/PxJmxrj02gprem1u2Joqq1fNUTXSd4sBQXot4Uyw+pFxqxc47sr7NMAg8YYzb+
rjuhngxVZ9ZzgaKagkPtajLyanPNDoOmMX9Ye3W3nLKCYkXMjqB6HNLUD7U8ecmTctjp0CKgN9sa
4OLx7OhDEKu0bcNBeEksxyHZTgiCI0q/Xdy38zH1s21PnQvAokpeLcjikonHAvUocF6qtFWoemi3
nOhcqN8JDoPQ1tpxlzrWcWg4kJcy0E9g8lkv+DwO2qT9KhxvOve21l1HqFQMW0jKvq1j7lttViEX
/xNp57glejinRrnXeb2dsXhce1nwLKS4H1x3n7Dx7XgtnxGOXuy61D3mqT9tlIQQ1CS2cW/a6pW+
FKkZUAWpv/H74eSN88nNtEPdeadqqV7nuX93oF7ulkT9cHrjCwVFWIz2zhimM+XuF1/PJqQQ7Y6K
6F53qcy4w+CEVZ+jeZuBbSTmTHsmlQeQH7vVdIgQuutrqbhtwuSGbUXFV+XDGc/Qhack3ZvhNwm1
XWvZ97bdxXXVPbXEz8jlI2nQ7d3sWrvcy+SnZG0I64ytve25B2+irlE2SGCmJvmd2fNzPoz3nsFF
EqDqMOVd5xEqa7PgbdBMwAAUr4CUY5tOhXjwO66jaUXF2p+yih6J6qdoLbIfC4D2TipIAL9kp4CQ
O6S91+q1BXsbVs7EkllRcycbyNypRVCuOTvO8pG73p5B24ggUmQBGl1LY1MVdWiP49cw8Y5X45yV
6r62B+rMoifBZ7Df7Fb+j34rhnnjFd79KGb0L7p7lwKzDWtLXhyGip5sD/UtJtd+Wp7rdC4JzQ8t
6cBkT1mT68jE5CGNreoC6l2V+kgcKviFWx3nGWt87sMzMbiGk1Yzo3kK2nhuNXsnl76N04XMsWpm
EuvzsCsQB4XkY2EiBEPU+jA9GTveUa2nsaKGq4by483wJxjrlj3cy9y7WpMtQdUvVnuuVom9GmDa
dpL50b4FpymzgJovq+fcYWuol82FCnC6K6tmK9f8oK/+yRHZV9USorf0/jGz043yMhUCcjkWLmWx
Dp4tFbmnoPZPqk+te0aMGcybNajLE9dDUjQbFD0xFF99640aRdTFf1OJ+mV3FI97B5QrJaOM5VRW
0Sro27qj4T2Y+GPucr3ARFi1C8DwAcNITXIh0OSDPnbBIWidd8TcfGRCnQLEO1uS3QfK1fou7cbx
cQIYu23bfmZkKtkHqzl/mdqSXXpv9Y5Szdckb/ZKp/Ru01i7lPgSe1/DPzGvhyEVS7x42qfFs35v
SNDstW9c6Nw9NMtc7gczXegWFMVHqfsRnaI7xDLiPeOEFM0DR10pzJ1K5semFmUMW/h9DFyxHZbs
Xbm84swLRIu/PIgpfwXu/lj79omkGoYBs824uJNdN5vmneFpl5lKdpS59P/aMXtalH5nWNMBqu9D
YKmjzMV5MoZlCRsan3EAMnbXt/6FEu668fX6s+rTk2sP+3aZ6R5gQ1bSPNvO8twp4zcY371n9Y99
lrxWlfvIiOhdWg5nr8quJdGj7bRSAuZ8DzpVWlGulh8u3R6ltI1d+milhr2Yi93a22eN25Xindq2
YDrpS95VRVlsfT+/ayfj20IbsSIAnEZ6VTmj36Gh+Z+G3T+myqgj0jH3RVltiBJszdK4H0TFUJtX
x0a2amdXb57HVf9ubonZppriTFvyuK1aenJsWY7CUjVbwXmX+tSg1cKYhQuNLMxmRuMUnwvPpfXc
L8Z5LbjXxTCwFra0avPcsR69nng+fxj6tjT2Y6mNERqwAIEfZdCxkyBEOvNFE8ahaf0Oaj4pfFLQ
6hDMthlpg/lT9/kSSzoIgWYvt2loPFq2voUp6h4LixBWnYmXqrWfmoxMrZdPRWjOTR0KMjtEAch1
PTBDvkYM6QZhaporJc2CwT9/+jGlbYK/obtId9aO+axtVm5tLpXgXVTN5zI0sSeK9QnMMY10i7JL
iQoOk8PabzsGurfjVL0546T4kfOHqo1LXd2IdK7BZwuDKdJMYeztVbTxuIjipznh9RqrHVMOJzW0
X1hi1GYxk3uWqQ3ojTKs0mrcdm4ZhL1rrNsic9Pt8EffJp2egAnzcOncA78/v4rb3IG9/4UK7OTr
cGYnd1Fkxq08ygXhD1jX2QkAPPu3IvAYMGK0YjQrcUomYW/bcdEOayUFVm6jbfa4tJpdu7qFDm6u
K9izwtw3ekuGVqt+1avsYjo3wGwtmbNkds3GrHocdIl0mtiUxQ23rC+vEGWWI7R350cKvfi5DIY7
IQjDjcQunhjeB0ndaU08Z4l5rsuRg4g+urScGg9FeM3+WK/F/N0MdA8jE9jBprZa/ykH0xcz215F
t3uRqw4CekSNpf1lLNl61pA/vk6pE9BOynCyzZaGjKMuOiQ+Jb3GjKGljS8CpjmmKnukR+Gii6qW
/WBblxVELxBCv7yrlJn/KuTqjbEVCPdTcwMtkrbm8HhgWx0hpCT+LvrggOuTOjetWXXIJX3ysFhM
f7c2DYem1KjNc4ZC7YigMWdssO/jJh/Xa+K709adneVuKNvxaRyFc295ZX0ZyuADIxqdDFrjv5LK
MJIQ8yXHGzd1gfRzjcI0a88Dq+DOHtvy3A2l+zSoBi64JWHbN1Q0Wxjq24SOc4yIQjFF4Ez35FNc
/HhiJfKYSQ5RqhMXd568k8gBh4UFgoKHLkjruDRahsYSmqvh1Mu3HHD8qdEM44HiAMDzILPKi4n5
6VlLS7a/ia7PPRatpNxyxXo/aCEzjsMD9G3hKvzteRihp2I2vxeobGe9xEchXdWdsnqAlzg4BXuL
oMgEc0XpjF/B4d4/UhhNd2Y6efveTsaLk4zVpsr1X1L03pZ80AhEOcOhtCzWPeB2ZoZXU4uVmNme
1cYhc1Ykj5P/cxoMohEsJEexBnzRi4mgU+9adaInKR8Hp75VNbxiAZhYmH0TL7dv6kgsRpvpZKYZ
uybzWulctwoDDSNx/u8GN5LfbqDeac7Vy0yl5EW3+9yYYxJ4ZRF7Na6UamQeyZ+tTU/idGC0IHFr
RDFe1VLx0oyLGJzEvrqlb7yNdk2O6JZmIE1kt+ljbaszxXcW13oWBz1Loc2beVvuRrP33xrlWBy2
aJXZyVzXLDHtxuXdsxHNrC09HHNrGFV/7nwz29DCEww1TfqmVb3cOD6zRUZfJzvJqDU2GnfeT5Js
a79Om8FSfcTPQLLRUSyvG48SDCxworRjTJ3QP1uG7Ye2TK79zG7JWAJ62ipYdi0P/jUqCnOgwcbX
VXbTjl91OdLw7nYc+Z/UtGC1SGf/kKicwdmxRxo6p5dCLB+2j2goXxjg0pwqnKxR20xaZh0z2mDT
NBwa9rGo62fO+wsTQUGbTuclVdDmV8PZMu+SbaZOyuNItuzSjf7MUO5anTJyZce8YHpLU5b1ngTu
j4UbepcCKY2xRzVbes0So5NUUHzs58RkF6wcsaXNHXCkMG8kryXIIvqM7mk0UWM5jjZdBthDNw3e
cBhbB2NInZC/aNZFu5P1xp19g5A7UWAm4crQcVZkARmXnr3oUU1+b6uMnjtLmbKO6sx9cGz7NDjK
3fjWeub94CNB7Av+viz6sA1wvXa+fljz1jtzLzNeOng05EnLkSbI7Puh6+4WJBKHzNXHbYreD4HP
bCgw96p4E21N9gRt0XyQQ/XdtQJHUDWWG2KE00b4JVoYOKsbW6ROlOpWHeez+MrV2mwzv2mjNve1
bZak+SFb/f6+b+UjDX6XsbD0dQJ1FnpqLjdDrz6XEVxrp0/JpjahunHDe/t0Qa5J7o3H9aRv25o6
xNQY1rtivnWbTNkQLRQKwtm37iCyqLueUi0yn6yOOWPIk1OSdrBEqbEnchAE0goNW7YcUW1wZaY6
EPWhR9fqpVpy4qT2pZvl78FtTpnP2jyvdXVXLMq/5EFy7zvEBZzBnD4sEiTQUon/0RKy6PGbUNJ7
QzYvzsQyWNXpQzfq+dnXGMIl9xhsJ71ABEBu/QPvUHPoSnRTY9N7F9b4InJ6X+w5x1QbngQIXNFD
REuRmxs1eM5BZ6psU5nG8r5SX90I11dnCuH1fbHMipNO0XxrIOwfiMMg7S4Cp/hwRoTxnW8g/uGX
34huWTc96ok5pIafHGSd1UdTV95WH0b9Meic4hZkJMCS1pr+4veSp6WG/QDEm3xqGs1iYCSDUzV4
/VuqpXNkaH1PgKgJDloSGEVorwWVTYjOnI6KoMsQwvjJHcMiBrHC/lXJcj2opLSiyfK4Oq2hi01c
Jjcv7JeZQ2TnecH1Vvevq23dGWkHorYVOgtTwLYMa0ixEAtFSxeXKvBezUKD/7CaKbNeg3a0gpui
jEAUVYj2JXBLQ2fjuDQKO1WC8YndIpmimURprBbLDw1nfedyKPZiWO3NSFL6pgxjBM2c2INm3B6w
hLlSbHbKwvis7bbdW6NB1dmiY839dIWIL5Cq1P6WGTUnLIyMHrLfuVcsePWdPVh3Q9dU0I6ICsRB
rrsHrcXFUhkvhk8kSTSMX06IGMNS9U6YNAOrBJeEP2BysaYyskb3tb9Fyhq7Yw+zbleOiXPZHALZ
bOyl+/AKf4+99Iqc5ROb9Dd7KYc9LgrZfvbH+8xeftrdam8LW9SbxPY4dwjxnaVzPJadOvQMMTC/
oI8HA0TGlXtuuKxtOZ4HnvH7ujBE3OUVng8mBTduZ5XbNPc0/VqabXlUc35xcvVm9eoLh5rkyDar
J8aHxKM9U+HoxxSpVDXULuNo5n0na/aZ9jL7hOuMObRz/FqmnLeN0wRviVDLm2N1HKQsX7u0kt1z
ldtETQiDQibM6bwuTy5QAQAjp9Yoq21Vl3FVOjzihpSAxdJ/NAzboXWZd920HD0v27NriKnonhWM
hM9e8SDFSwHlqtlPnnyaB3KGix/X5froIs2MKMFvnYJaSK63F38lbTG5TWw5xRg1Q54/zIOIqYDH
RPPj1uFaLGR/mJv84C3OnZcH7wG914IgcmebuxULYNrbex8x3WLr/rYigqjnci9b1ssgfxCafEY+
+TI0GNlbf09RdZstNcQ4djH1dETPFVcM6ZJW/oXjeiMMj8SduDba6nzC+YkHEjSVwdMWcSL5fW3T
pgOz+mp9K7x6j9GVHg6DJ5PadOzUq0o7Df2NMhcgpzW2NQq+iLLDdoE0wJVx9QMLY1L92pHqyvLh
Q6X0ginHzLezzZoeUwwotdNtua22Npm/j6l2t0NpPrk9Q7wD+idmcRF0Bu5L0smIBv2msiVX0RoH
ZY8miuhLkeHopPTvIiliMoOYK7nltP5ZW90f2juxn00mkdV6nE0gEbNlHWtn2GXTfLAzHut5shzS
1IqzFn0OVmqccNN5bJsdJ1Ou1cQ6N+N8oGIQLWDLJt5pmbYfEMPjtChuYqi4bjCgBMG7p7EM3rzb
3JXn2mkeG0EFieQZtZWGxTsZt15r0BYw+DJkVHjueWH+PHOniKLH1bI6C/t1FhHq2nho8VCYN2c+
ykvgJM/jOBxL84c1m2eR59slL6/2bJ/6AjWlqMSzm1TYVzLKyws/hPIzp53AnLYyTc9p0NJpyuun
RO8vlaL8xRPdGs14JTIUL67eYaKyHtIMJdQK2KHWooqbL+XhQYFU2y9msbGs1SS1tJyJmV0wFLNe
AAeX3akSfVw53MvY1ZqEc7/kHsNpW6CMm7HP8ZR/wCd9tqbicxbyqtIGCoM5Hk08ahlMlUcq68A5
EFW3iUQ36LgXKe0l1LRbBZPZvaadlgewHdS1nZIHwlhceeA/VO54GdhTrnpJBcGktsZvX6KJK51g
PE1N9tjnnQwHbzp1lUAmTCW2mvVdngXbzjZOSy3J9M8kMKg7XUmun20LF5ybzo/kfJ6yKom9wjzh
tZiixhLzRuJ9DceA1TTRSJlnLVSAMdf3eZZw+OS64nC7cQv70/ITpOClhHUKV8Fm6SRpxOSh8E62
ieU7rYaf+ix5usjfS7Ychrk42EAZlib/gCn/QMvoxXQQs1ZKflbWdFpLhKs0I55tVq2O5iBNzssY
ZN9M2R+zKdgmhXtVQbFP/YTlkm6PkQfkvRJ0ysbwCExijcw5yCMDSOT/5u7MelxHsvz+VQbzZAND
g/sCeAyYi5SSUsp9fSFu3oX7TorLp/ePeaunM5lZKd+ZJxuNRlf1rVKQwYgTJ875L5UqbbQkW/uW
dmdOwoUhkygXAk44TaDedFHe4J/SOmDq9v0x+xkXij1U6LkNwoUFX9lqjpggDdHGV7n5zXe5glfv
heKCy4mriMlOS8Odbw3XiY67tEg3L9SaLb4NB86/5yKycIWXzDssxod1JmMjmRqmF9AWxDopvzDq
5LyWu2SNxe8DLWy7z4ZdZnUXaYiDbYu+y7k5idGNFHARF7p4OEzQSTe9WQRkGke5u5mi7DaJMUEO
feokiSgEI3jvmnuX6ksbw0LmVRKT8byfGd+pNR1KtILgzLMv2B/ppoFevQ4G1TykxJCztjKkOyzP
/Q0O92T6gLRH25Bba5MOAPzlLqfiY9Z4CPWks49CPMYTi86adhEIo72saS1Shk1arYpKQAe3rucU
yNQREACCTAk9OUvaNLxBWTh+SRQ5vkzHirJPYo0V4FgcJLsokq+PY6RdKkYo8jKRFZxlfiL+PB4t
SjGC1HcEIh8YXeBP5aoSw5c0HPz6zI9Q5oWRFXRPQl+NnJB90V9KVVf2zmCZHYeVnMhn/PZLl/qY
QmZ5fVXRPjwrEtm4USJretAFzUSm+2geBKvCJIDCUe1ZEWoUzVEVvbBOh0tqh8qTL4Tic08p+azo
Z96ClvqYy0HHcWL6cKkXBVZFm6fNVnin9dcVX8YbSW88vwQeDYnl6OVNEH2zKgOH2GbCBXxoB4e2
ukI+PhJ94nbYad2grOgnyCR2vnWt+fjv2qgSjV5KcoG9gCArKxiPlBc5jfZgbKO9iVQN3yiX+/s0
9wfH5+q+PWq9+S3MLM5nmTJokHQqnmXd0e3VdLiD2gNgVQl+BgmnQDGOESjingMAOFd51sh5tzU7
7kR91PyIw/DZaLX2IqJ84EkgBW+7TBUBRRXN8dwakmKDZXpyU2tUVss+oipDYdWdaknCZELLQXWV
N2JG6ccnUNKVpIKqGdNLTnOwt/Fw6PHbQmmsbFrijzgZK8Osyl1V1DkbiNBWBaKrFtKhoOi+Gqi7
XVvilOyiVluDTLiiN6Rch1i6jYCq+cdFYD3uYOa5dyTbfhgwfd6keDt4coMrt0sOe/S0IKWiHo1H
r6WG6soKtaYj1PPLCrPIvV+g64ADWaHbxnFA4kiLBkoXxTG9kMeenlmuBju1HnrOjh5fhLQCcmH3
EGwOEWBep9OkeOeHanwloltR1XK1ogDUrIJET9fkTghbGBpiPWLBwd7hF4nxo1FErIDZxDixtGTb
aYl1Y7WJBUa1K5ofk+SL+BN22CJWRt9dmKWYcV3T89DtJrlbH3sLxLdB+sYd31DXk9rULWlBTDe9
DgMCDdhtde/Xg7ptzKDdqkmZAgbH34xKR4gk+CobhvisowNaIw4OSM825Vq9lcpALl1tUIDMWiKW
GID0rYss6+AGlaMwkjG242FIEL8AFto+So2UQZCPQtfSwOQObavtQQYX/KagH9CfM1wNGgFzOmaA
U2Pc+f5tyoHslJ1EKcGSUa4myxBln3jtc5XA2kN6tPRYDx8Vw8CdeAhpbbmGPojK5t/aEEfhil4k
lrbIA9DfwEmS5lhbiQe9Mpp2/W9JlsSNrlCoKPEZB9iHE2HnjKzxwYlLvNwCX+FO/Odwu/8/dR8U
CXDQG+TUBzHO31KJezCsKM/9t1X9Lf/+87+/A7P+/oV/gFlhraODDTFc0nBsmknm/8ErBswKwhWY
AMYXAK9mGd5/glklWUUbUZTAiKPl8YbdCZgV2joqshgxiK9axH/AWn8PZ5u1ODXo6mjTSzIaYIq2
wIsmQ9K0A9x6+DUSrfAqU50QJIun5NFwAjn3auHyG7s3+4T8HgvHWEnCyAIpyKWwFwwAC+aApbhx
M9Gxajzc2hN3LjXRzSXv7TH8y49oB9e6lbt0gsNxSFdmzZOgRqmu21+RGGg0dybLNVW64CLbUK3z
cyPBw/LNN/0EUajOcLfFwyIPjGoPvG/QcK9A2zdAWrzujObIx8Py0rgPEqwthqOJq7QZ7guEigCg
4aANSlaf4bJGdSaKY44RLv2RrDFFWxOUIy3uRLIrxXxBTP/WqCPDKVvByYwKMo/WKa5sxpUbTwKg
lkThUnCkgBgaWEFCgwKoALC2z003Psgt/FWsJr3ArCETTfyQlhUQ/+SYrDXe4UzqAsf/AZ/j1hpz
eWthxU6yATuDXptZ+VvNLzTvz0PA/2tKAfMyR5UFVVsQsLNKgwkK8u/h6oei/lWkyb/8NtR4u8c/
/aHfOx60Jg5XOshXsjMY2/+UqXj9E3YzYgHa7Coz/8k/ULmyyb+EegXbGpMVjcPqDSoXxRhk8xGX
gGNr/KH2y/t1PXvFvf4SsYXdriI/8x7mmZqBqWKHHT502xEvTbt5nE5opszqC2+2zschFrjfVlLa
WgKK9uCad8G342N6caTaYPcuV4A3n+OTXfo+en0YyVyIIqSYQiZYxcEy8eqzy1Oel5+/CNx6PiOM
PXQA389VkHd5ooZ9+NBz/7a7w/Tgr8RbEA0ngs2rlN4/g81f7/FmoCV+WRrMuJQHyDGEwtAjczBW
NXWGl3C1gWO31bbtttz5l50L9W8zuvVB8UY8RFxzlWzQ6lll1koyfm/wvwfnfjq7b55q/vM3ITCN
h0Cn0Ro+gFacuAadrYqflset2evd+ttwf3weIHRLJzHBny2fN8POK/jNsADyZLUyGFbcSm59O2ym
c4CSwkNzd9xJW/KmywaWBWjo7da4/Xo9SZ+9sgEiGX4J6dSHqC9UQqyrcRs+SN9h1OOBXDwXTvc0
a/vdgulUL5IV5Xett5OXr0d+j77+vQLeDrzYlpZcy7WI3enDXLoHV1Hb0/334uzrQRaCdB9HWezM
RqE+gaZj+KBzPkR2+SRSa4CUCT+vJhW1gRZFArX4E9tUkT/5pKQZKDMAhtBx5nj/SdE6jM1cssIH
NfPqvKGZFIyw8020GEpELrjYKqitGjq1k7njMGwUkTp6VuvtzpDwsgUDBSPsiIU52grFPpXUA5cH
gMUDcG6hfhZy8z7JzNjL/MxHJHRY57LwqwDkdGbMdvDSUaDopiDTmTcP0O8bGJHlXzrLf79f3kPZ
/zG7/3zLRbjIpdAYBxGKm7wWLtrLYI/9tyMdMJO9H1+kJ67yJ/RAXwPQMm68nddF3MgRvzoeQWE+
KDeqyZXaFmwY/15gmxdoCJqP4L+/XkELGZqP77iICf6Y1se6ksKHysu+VWe+N5pO5w0ruu8OpGPE
UI+XqBu49KMhXGPogKqHZ5lwhim02X1g47S4pkpzllLJs5MLwZV3vvf1Q8575cOsYIdBRk3kll+d
nd8EkMk8imHe8oz1+bSzDpkbP389wCsXYjnCrKFMSg9QUFQX63lsiwpoXhQ9QAZw9HV9tPfJNTDi
Hy3W7XblCN536GDVnfk07UJ3vGgfpMAWvOi53dHQpzisb8ZL+YbeuF064wNYdY9atk/PcyOspJvh
knzSsP2fUB2f6M39qFWQE94VnYrL7kdy6dtUN3ajDa1AtoPLb719Svt14f/0+zu/fcPFWka/QhLb
UAgfcJT0wg2KIheCPa0qONT25Ipefy1iobkNb8yNalfjanJ8W3azlfrChdwJn4Gh8r/VDVhzG0nl
U2fEHKi++gCLhY9v1pTTsQwfxnV8Pm7F0GnugfSvj2dt4aIdZ7brYSttxfNwq1xa56V24gG0z/b6
2/lZ7APAXD3NMVYApNhzdRs+oQ1/Vjj1rr9MnFvjLHahbLiJ81BvG9dy5kVRbRGl2Db7cFXvhqv8
5fLb9+GKwtoqdWLnsXMQa3wyM2YrpI+0Lx7k6waNBrvc0xY7sY3leYF+mD9Eg8hD0QHHD/h9QMau
EDlpGROt1m3dfFNjLLq2vgPacPNVvDI8YnLp6TeT111EP1qnvQvcX1/voU9jF5gESIo8g8qjvH8E
GRGH0dTj6CG6l+/ln8K1+gPAQ7vNMy+ZYEPYIFEA6p4YdaZNfXjxN6MukoupCRIQ+Fn0EK/KC+1M
sC+b83YdbvvdqS30ylz6aqj5yH8ThurSKC1fYKjkkKMfsici+CvKh55/IHCe0vh91Sf/arhFBlEp
FmrVRR49qGt/O7iJ6x98B2bBOWKujnAYXqjXPokbFKxdumSb5iZx0SF9ODG/n27MN/O7yDAMSu2T
kfHSbMo1fdezaZ2+hBfhi3UItpqneOUe4GS89w808cf116PLc1T6MAfwhhFx426HgMf7Kc9T/Icy
nzlA4MaF+nIBGmCXuqErOHRefvVPldu5SERt5V3gUkDcm84/6N1/mwYY+qexAUkVlLtmQrS2uJWM
nRWUhcocPG5eMjuyH2/2L/er6EAvzGXF0ZXbFfbLZv9i2DtkSGzJzRxPtr3turRD+3KjOplzITtg
eraZ/aivnxs7XmXrW2JIuLr2EufsPHRXiZ3xe5tLT+X9jvbLfbC6yewLf8Mp7Kx2Tu7UbmMr9h44
st3Yz1d7Y7Ur1s9XiX2ByIWt2SvgDK66Fu2rwU3Ph9X+gvK5R//IdVLbWY/u5c/V5dP1d2+8gIIj
e9MqsvcXoqPZslPYu6Orby/2qvd8GzqK/SvhTff3z25l395X/PV3NFuciz1w4k1mnxX2bWozvi2t
FPtx5W8EL3udAGmlO6HLrwI6Ikz+vHgGmGtfFW5m3xxG+8f+eeIV3J3getcXdm2fpw6PvXFXV9v7
wu7tPe/zA7fm1d3Zj2AFjMpOndI+u+sc3/nx6Hv3z/6GQrBziR8pkfYGBKNTOBfM5bw6ht0L3yOw
EdnnnQtHsDeafbW/cY/uftPat+vBfh7XzzvnB2IS/F/PAy8lOhNRk7Mcq2i3WV88c1Mj57KcVeas
J94w2bf2tc5XHS91fiVzVJd9t+L3W9tTbUAH81989zTPW5u2M2wVx7nxtge4fevN5Wqwn87ueFTF
WR+dTWNfRjbWr+75w+FmlzoH+/J8Yjmfn20ptDuV623Pt971uWlvLfexsndnnX1TexvNO2cQh0zL
dnyW169vpts4ZKQ4ZNrrJ0rPrLjLwGu3pk1433f2Ibe9M0ArfFzZ6ZzDjWyfeaH9Y1ppTKiy/R66
634FrGZry6tv9uFudJPbwH4GBbDWmTjvmv8p7S0qZ/ZNbN9bNpoQdu6A+rHPfxqOty3X/s7bSs78
ZD8LZ+XCFXSPjn5xOGcgntMpnf1F5Hq/PHe7/jknOt7hx75ztp1n2XcENBjpl17urX8CCTyrvH23
vRqd/dEF5O6Ck3bPEvtsr/D88vae3Y36Ckv29uiuRmf0avfufn+h2Y9niFjYR9dci2vvrHUN+36/
u+LJE5eMzCud3B7tXedd3CeuXbi/FPvm8Qcred5Ghv0rc72zu3vHu9yOLMDD+onpy+xf92ePvc3s
jlTsvp3XtmkfngLnaVwN3tZrr0bXtCfv6AnrwoXosfNtznb+s85tkrjVGZNdbmENuPzq/HudY7ma
K8wPdOfd8XStt/Wdm6vHl97eIT/EhBg2O28FgXJzey/yxfQ1pDLnynDTO/qyZ+Wh3ubOtjlxi1Q/
jbJv4tuCmjy3PyO1Ir4ZhJdHYfc4uS/7hlVzz5diw25CZ686MlNfOC+369bLNt8pG1SbB9M+n3PX
o1etFOfmP5cVIiPORRraNC5F78N/SVdHE4Qaa9BtvhHh3TkwMDYBcPebeAVsz+0v9DMT5wxPcXIW
3NenjzT//IfT583wixOY1nSoq3kz54Ty1XNxGDYGcXAdecrBP9Mv9BXY44vqxNf47MC1QJXSI5hV
SJfvLIZJdDSVPnpo6qj0UlM4D6PguylNQF4jIBL5VBZOLlUJ9fX4lJP6p0kcBt5I33Kp19CceD/j
WWYWvSQweu9NG/GX+Ut96h/lR64l5R429635O+/+I5mH/901bQ17Dadju6t/fuv+pfj1LzezdnDT
Rt+b/zn/GHa6MJyDsP1f7/+2+f332CDOfZ13f+Pls1rxVfezHq9/Nl3Kv/r7zJ//yf/bP/yXn6+/
cjuWP//9X78XXd7OvxZExTu5k/k++fdVZ+979+1HUb8rN/Mv/NVPMrT/gX8qug6aiguzhJrJf/ST
LBmZE1yYxdnekJbO/Ef/6Cf9D1C3+DjOjs+UpS2WblN0bfjv/ypoiK1QCbZm01U6HX8i+DB7ir3Z
ARp7DmMwmln4u86mSkvLEGEoujCRJ/gtSbHqjORWaSmdZr9yTT1LBwu2IvDpb3l+nxrnpnH0JOpQ
7VBsKowhZ5RKCJcQL+fNm+m7/L0D36pDzDn9P/fl/FSItMC8peSOaIssLi47MM98lIwESpdIkznH
Iclhm9Gvb0KksXAoEuyvx1sKpkrU8KHtWwi2W7S65Lmf+Dbz9ydAQ6BHwMlOKWyYSgeedGh1zAvs
Y5jMZDuqBzNUbdZp08UuJuwnuXDTSPGE6pyPagsiVVV66CYU1O0sgGVhi50GiaYXG+FKgvD3UCVg
RLw8iU0Uu1AHwbFkUOVHIL0oggbHcHpAtlB7FjpjCEALjWPpHk2zj29yGCoQXmRtqkG3RpW/mt9E
9xpYOrCXBVUL13ovgpYqLdj0W6Wav2Yag86ytUlur32Ahwgrjem0KgfpqK2jyQzWAp5rCGwKXaqu
UjnsVogYimjjlIq+rYoUYldUaYBahy6PH9BkUzil1VDS3TzOwdykx757qlSdDnjcVOGq9OMjJHoJ
hIQblvAQXKwSalJebQBAr2Mm3TpWEKA7EErZJDrxERPFlRrSOoW7ME7fTb+axQB9iDTbJCg1TKUz
g1pgjHxngg9IP140eEBwzZVHpldVYuDJgIVBRRxNaBZQOzB9sEHkasgqCtBz4C+m2l03VfUIutzU
MViqKNijjie1ZwFspoMkyKA/vl5N7wM8q3e2Upbh4Go6uoGiubjTAJKK0iEbFTimSgPbP7UOeNQA
+iuwx4JQnQ7lphViC6p32kHBFY+EuRPP8GFfEzxQVBJV/kvMWTaNGnTwzVTSpVekNxDeCEQU0geY
AmwnI8fOpBSQNEfeQqQ1GiidmK6+noTFQaNpiCMjksz3wdyUILa82U3NKNTdlFB4inrltkuq5hJe
T++OXVafA5AFAZ0G+coHOeegHWHCZBx6G6mN3JnSMHDDY2v8Pov+9qL3/prHI2HvTkWbnpysosz9
Wip9c783BL2MsGqW3FDy072l1t0FGuH13ddv/ukorzpTqN5LHLPvYwn68XIcd5EEiGfId2OUQ1by
J+VEyXTR6ppfBskKaqa8B8YVqM68H6aKRbzVfV6mLBLz0gJsct3VrfpTQsS3m0zq7aP1SGhW3VIN
EJeskvBElF6s8w9PwOH1LmgiMqhGUSYhN97126nUhW1cqc9VCOsABmdVrtDQGn/ABI24cIjFePn1
RC/W+IfxF/sMuRNxiodEcvtB+mWoeekWzSznFQHzA2qDKgBSwnE15n8k9PN75mU2OXwoNOYlfTGu
kAtxGagCQMGkCla+io94GGrdpTE06dYYFf3l6/dc1KV+D4idGc1kcrZZW/z9REeFAKsI9WIX+nni
CSZKII0IOTZMccaRjSHeaGliXR1L4XiABDX8xPvKuNHSAOD914/ycW2DOcO1QSZvRT9/WYWUVaXs
cnY7wPXUeFELob4IJfEvQfm/3afv0/LX92WH4mCGirpEkFrcCsCWSkoBbNuNVTG+ba1x2uQ0jm61
cLLssWCFw8VL/f2fvptKQkXDi8sIDn+vRaI30aETrBFgIMtJK1vO2bBLvOmI29jXo8xF0jepDYsW
40AquPQr6U9br9v6zSgFMo0jnxMAodGEqyGDa1gciYiZFKdPXw+1yKJeh5oNXtGkIj7gUfN+2Uxm
SI5F48BFxrjf51Zf3AsDwPikFBDaKoP4hA/gZ6+GuvArJkI08cp5P54woO+SH00IuVFRrbWjkJJV
9rHbDVl4Yihp8W6EZYLefMZSryOxludneTONoaHXiBgHuofiznHyAinXO1srteJFGX00Kwpdhlog
mRXqR32s9uiQN7PccVCV4zmUPbH12qAaLvsAorKXQPJS90NkjFzs+1kW4+svsQRS8bjYUYiATDiN
FZUi4/vHlaZuApkwyl6nd4B2pwG8Ye9rzV1cZAUlD79GPHtKwhRND1isgZMEprqVjLgfHYrxuNA1
dE8HV48grmYxEX+lJsgTOdmgqLeIYiHDhCudrLqTofk5zG0s+k6E+8Xnnd9Bm/3fVK7rNCJm+4K3
Uw4sFMGNIpa9KPWprbX4zSVtPKxEBW2qr+frk6F08gcd5xjZQnt+sXKTZBY1yhEIlUbFPJdTxdxO
cj3ujGPSXX891CLWzG9FNCO3B8LDjWsJSMmrEH1ntKw8FeTmepLU6Qq6MPzjKUaHGRMD/1aD9HH1
9aiLOPo6KnENMBfhZi4DvJ9L4KV904sk9XIdtHurw7DSGKbQ/XqU+Yu8iTW/R5HBCpq6SqRZBgC/
zDDRw/DdS9s8RcWp038U4FYDL2pN2mx+Vq0SrZ/O8061bjuoySci6ifjA1qiWzVr1ZnqMqJmnFFN
EWsEmyA/R21yV8o03ozqUOnRz6xTOxtk9j1nyvev3/tjcOAqh0A5jaoZK7lMfqtckCOs/DQvQ0uC
3lQNbbpEEVs/ViDwBcM4Mc+L5hzwMOooGOcyHikZ95XFAV10pkhgyRQPJfTmOsZ+E5B5XdMZRqtq
8tpawsPAMNRh0yaDBGQ5kyXK2X7YDgiXN7l+1oJOpzjnT8gT6fFUrDtYCGutBteMeI4V5Vupl1Nt
N0Cqz9c4+Vaxa7bgG+1Eis3+xAt9/HDosaoyq4aiAKqti/fJ1EoHHV3ISBl29blVKOkNOr/5JuEa
jXhPFCqeJcjCWrXGHmENlTbg119wmfLMM4quKEri3B5ePZvfbxD6tGokGxWfMOz9G8PIzNoZ+xEG
TGm1eEkUknGkCqFLPU2ARFeQiyiizkKv8pjfVZGu9SdC+McdS+3GwIuahI/JWQJiID7pilArqjeb
vqBSn/9SJvMUfu01af/njtURjZRUi+3C3Y0iBFDf969taALA0dISPTGJ8WyTA137XjahhLKznxvq
KuMcuYzQX+bu2OJl5DZw6uV1L+bhL30o0yc0eOn3G90wlQgtR2F4o8RRLlO3KdB7UZFsekDEdkKx
WkxqqNjW5OerqWnHnyc+4Pv5en0TnfIUFhYY5Fjctt6/iRWgQQcDVfbwqlg1gUzyiqK3LXWZ/n0a
pkG0JykVnpG2MWpbQFpijebHQGsNA0evmUoZifhcu1JNIbn7+tHmOXw3x9j8zZPMJZ1OIOqpiycT
+MBjUhuuaUSVe2xNjl6Zss0VQH3t/uuxPsyCyomio4NJbQ3E84erghxgxYC+jDuMmeIee3QRNHn8
S0r3b/PlD2803w10EW1ZDhNkORftSwsracwWOoDHraacJ0MPHEBF70QzUuPEnWtxree7zmNRsCTI
4WTEdfr97KVKYIpTyVhiXh4mnoqAildal0nGd0uhvmUqlIwKBIxWYmfJ2xD9GNuCfIQMcQxXKsGp
4us5/vj2ZOuc4QbAbx5OXeQlclvnitRgnxkLKq6eEopald7rG7MejyfC0omhln1iQ61FOYc+50ZY
CXsjRQwgVClxsZ2CE/HmfV4yzzP1SDym8JukOS8tk2mA5pnld9i4Trl4vDyK9XiPyI9wPSFicIUQ
qITqTq6cOLBfgVbv9sY8KhkDi1aU0CNerCSUY8bQOsawlMH23ySIC0ItVZFImBociVIfhTOjoEeN
JQhiIk14TggvLkM9qn8cpVrW7CNeRtdTWsl//pG5xeDXN1eFoVovHgzfSWSIktZwoRtDJ63ayR1q
mOd15IveH68nimdMPLk6znLLPdsXQaH2mW642VSIZ0rQ6HvsvJID1Kn07uuhPoYHhaHm8v58rBAm
3m+mSSqrgp3NUI0OQyAVQ3x1xlM0jvd1ktelhCIxTspkKTI5ymLuIBTWpar4BjAlI41XcixpTwrW
XTByY22yjzJsT73Ip5159E/qBc+pwmJFmfLrZFIOxZpg3lJvLmqgdyY1DDrDnXSl21I4h+ecVOoF
hlKlm2YIFwUIUd9TxUhX8CzSDYl+9C0wUEc6sXnfJzW/p4HSPldeaFmweBZPIuaBX1pDDoQmgc2L
9FHyvUEB95ANaHbgQzHCFpfLO+xqutuy6fIT0M9PNrRJyZGLMSUGToN5LbyZiCSaxBiVMx0amgDD
VhCV+wHxnBV+frf8091KS7rw8ev19ekrw6CgCEl/lVLK+zFTUfKPaQrDTSr1/mLSMSkyeszCFTXM
EBOrYs+sCwu6oOEj3JEK0c//2viL9a2j5iCYQ8bxV6QoEFgQ9xBsazdlaAovnOzjblKl7L5HOWId
Z/pw+/Xw8xf9sPY05NEQqabmO1Oy3k45XJ4ktgbMm31TqtCwUbrLIUv8fSvL3Y//zFDzZgYcx411
scdGdQy6qGdxiWPVu9g5qljmND6CeCg9/teGWiTnE5bWeSIwVJ7i2uVTSfOicjYDCc3C/U8MNWfi
1PzoFi/7cJ1OqkrcRXj4ONbupJG+yH0L8QmJ3xNDfZJYsDGRlzDpiYvkv4sZFMuir02gaC4GlTWu
J622LeJGWQdCV+00f7QuJT1sVhKsd3tUsm6jGT2YNHR5nyDuomGQjKH356+vIKRBZJ7LvcvYhaTq
KKUNsUsJB3Wd1q22kqtBcVOqIGdfD/X+yvo7OLF2YAtBBsYIYlE7s9LSRGOHpBQ1jNxWQz1/Rvig
28lKUK2ksS9PUH7UT7YGBw/RUFWopRmLyBCMWCpFXUFkqCTD6ehAOYUsD3+exCA2zytxZM99oMX+
H5TGMOrjHHI1iuT4uyOhgt7ROuw10UnIVh2qMvH666n87Lh7O+hiKo1MzWSI85w4k9Rsq34SDqaE
gs1RRS3KaiNln6lKfsAHqzmxMz+dVIhH1PhYyiSj7+ONdgzEQiCY8hHVGAOyPN2MZC0n3u+zqEb7
n7sinsUSVhHvRxGiNCtVg0mNU9Fcm/mg4SXboU+Ly8fXM/np+xjU+anqzgXkRaQRwxHbnoD3wU0A
OWzcNm1cqawTo3y69N+MsnifUq2NtkbJz42PXBfFvq72KqPsm1gB/Nm33ebrt5oX3fJUIO2iQ0vC
ZRqvpYc3B/FRSsVCM0gla2OaOnihqIsi81Kt03Js4apm/X5UFbraXw/72WSqtIyon+ok9er852+G
bfM+k6KpZMfpCE13QWGsmnKKToSsU6PMi+fNKD5Go4UicuI3qZBdS3UcuEIfiiem8LO8gkwcf1nK
eyqQlvejNAP1K/zD2NdpVW9HI4gEO6ni/uk40g6zCyWqKC/SKbANqCcSMujH7sSLLipErxGTzgbF
Rah+c4a5iC1JTc4MlZDFaaUELqGitqhH7XCWJp1r9sGANcMx2hX4ZH2vkHf4BphDnHWUTvLfPtmQ
lmqqXBVYxXzdRZqRWrGChyi836EPul0XdhNym8iI5aak3n+9iD5Zu7CwgQqpHJKSucxoRAmTTqEo
TaRm9OH7Ma3pGlCOapqifK45xVFlj/+iDf9tdeGTJcWYGmUFjSshkWf5sUdBSMfCdIOoQlYKU8ot
6LZTfbFPR5HZGTTfcEBeLikDNfRprFPT7Zo8d025+IXGSXpiD36WZNBEhb3A0YfpsblYuFGDuTu+
2cxfPiT3pm6gu9gr9FHtqdEnYJxkF7eFnKvfMOREdLbFthD90kkLRKfVcvWQZ7W8Hwo/O+VS8+mX
ffNki+WcYsk76hKLKFIyw7cFdGfRgNKMp8no5AvaBMlVH0uneH6fzjrQL1PkxOJutJgPLiSKjsep
6VaUaPaUzdVdEp7sXyuskEXEtTQNzxhKVCiXLC+gjTxFXSZIbFWcl9dTqoCs99XmgLjjdB6JVo6O
VFt4aZcIuyoXa0cQe3mdlPK4aWT04Ww0Ck9V5j4JYTwTzkNcCXkybX7mN4EyjEJDIJlD/GPs8dss
j/7PSSgND0XgyiWGHjNbxyx11ZsaIsWDGZ1YiouW4O/4xaYi9SI1Aui3SFNaHVvHAQI6jssKCJFO
FwGhtqlw4J5sHqJUkB6HTl3HiNA4sewj+6h1I7qwYrnBmntYaX5U/2xq/8kwsMQR4kjdVMikrETc
Ny6Qhu+xLjH944kK0WcLBnAebRWiCc72iyx91FLBzCDLu2BbFLS7jHAj+v4plOpnm4EfJ7fhGwEi
WoyCzXiF0EPMNk2Pil2iv43sOwbfK0kJhrWVj3LgBEhonSSJfVioKothLg1TsDXRr32/KHLst2PD
4m6Dq2mAae0QeLMt5SpuT3JPP2apDIX1wWwTzx1j2RHu41LoLOBtrogk+WXTd1Jix/1xGAAnmQqM
KkWMz7sWMfZnA5G1U/iwj98R0z1KIcgnzdIG6iJPsGipynnMfSPRIhgkhRFf19T4/rhqxyiUES1a
38SqZTuj7LRIC6yEylPd0cLIJ2uF2BEe0NlwAhDw2XTiRYVvGp5ic9/4/ZczwdRZTcdIADTLjREr
MpJSk7JSypoSlzB01S95hAYvaMrl10fyJzXT2b9wVmIhioCKWSwauU3UDBY0Q4s1hN5+KFGIsvAK
UdBlffT7oFobelkigWk0qyPGN+uaVt6OjS15MUp8sZD4V1qJ7uuJB5sT5/dhd77fkbnPMCUFHMj7
OUFGvAd8dqT8MTZQ87gNIfQI9vGWBoh6GLQyyMAcSOn3MVCEo123JvLgcHEHdIUHIaicTO/GP66C
8Uwq94nXW670ikd+E3YjXw8t3UKTj1VZ4FXQ+naHqdEPCWVWd6imKbWrLDgFF/mYobEIueXSwaPz
g2DQ+5mo5RD1F+wrUZpFMCpA62/FreOHNEh/wd3/NllaAFMI6+j7zC6XmkKaJrOLFkP5UmPBdBfc
SjTTrQk41y6VIbge6eSeR2YUowoc9vJz2jbZqsPNeF3kpkoltIqv0VEvv5uVGv4oB1m81AWsSOy0
USP365XxYfPPz8jCAPvDXgGCsHhGNGpCTc0Ft+tSoM2hdTcdw1PFkw8H7GKQxerD00YISyBpbqWh
WNdptfDdr33/W5PoE2L52NKL61IPh18d7/84ylOz/votP4SE+QG4nZDpzdoQy4Jr3OLI0BJm3RiK
haHr2yRFSn8QlPNaO+5aVbvWmvrE8TjnS++23DwmtkizVA2tlFdZhTfLu6+wrtKFSHBNnX457Pks
IOxhho4c4DrKA+Hx63dcoED/Wm5AD+YUBv0pbfEpNQG4niHgyWSIne8GXaCh1WQN2C3Fav1rOGbV
S15YGki2DOusCtCcjqr+1w/xCrb68NZvHmLxqbOaDgOqIwJODHkIriGnyGv7dVHuRhYX3uWjsj2O
7XQmVOnxzDTa/lJDQdwd0si/ifRC2Ag4qJ1Z3f9h70yarEbSrP1X2novTPOwle4UcwQRQMBGFkCg
weUuuWbp13/Pzc5K4AIRlr38rBeVVpZVoCvJ5cP7nnOeLHgr18hjuSjSC2+a9BYjAL1qvB/7sgT7
MSkTCGA1DESik0Jcim6t40a/e/mGfvt9sAE4ykdsTrjHkfXDW6SPmCGq4ftQinS6MsjfrtKqDi9f
5Jc56ThUfrjIyalx5uskBo9o+AIhK8wU8O71aHrXQzM09y9f6nejMqRly3+O8rzT6Y/4vXHOjJLk
BrvK0y0GI8LXQx2a+1R25ocZnfq3l69IJ/g3XwLRaeBOsRqhcDp5hpMlFyToY7bNnT68yI4ypCSb
a7g2ZdCYYMlNFjzwc94NKO0ZR5zXz0jhiwmKT6htv2S9NLBcCMKfvb0amsLBCGBWH5jgyeuwzNs6
Jc81bpRVuFuAEa0X5wJUG0QrwEwxlbil2KZF7T7mELLyPSgmYgaiumtvycgErgDFYrpzvfGIrWsJ
VClNCbQM8iGvI+qMSmx0F45+TIUZPeggHUQXjYlChJiT0fmKmnz+plA1XwJw66KtCNryw8whsYW1
m0eUNufVvXeapX7fzoHJ/TSLfu+JwLxKx2BWsa4iBc3F8finSqHDwcwJqipRCHq/rD1m/9jze4NM
5hIiJEL+2iUS2xzHPu7TdslJD5mamSogaaqRrLSXBGtIiGPuN0N2aaAzsDZkNOrPkIcBjPl6Nc/o
zQ8fZkSg5bZvHKiNfhPW+Z0x2R08glKED8JZWoHdb9KtAnUZhuTEeqFxMDXcFsIGBoKiNs0q28B+
Z1EfJ4w14P6k3oT0R/VEzlkDQy5zKLMCdqwfrDwLQ2s/BH0lN72eWtx8Tg720E3lVG0JJI2cxEwD
4W88fyDVJqvy1uHIZwZP/ZyLT+1IEyIpzUhXpJO4M1FLaQj5EsrQhFXXmznprFYhyAoNivl5RKYF
5ywMnvNJBH1s+tKsksrIsiP6oqvW910ILWznK52KQ+e7eozXFbRVPM8UwzeNZRD62w4hK7VeuvHe
6hTHRKsagnbTdB77dFvoAE6n0/brNsCDs56zXQpJnQ7cCutsuNg2RCgnIz8ks5A/9OAgvi2aMUDW
qEU9wc3aW0oLLZUbEaRdPLFaGLuSxGqGujP616G3rm5SDWZrJ3kNB6NtKJtDqOhwbuTG8pV6aVBu
FifI3mqnVES35GlwOyLX6uK+npVm0+eYhDp7UjwuKmNFGFu7umFHEd71i27u6cKS5r3qYzVpsJV1
uzSaDOnOnlvYHI43wd5LQUTspsCw+PvpnhL9aYKZinlzfr6NOIt+tPnY3lGWGqetZ3OQTdbMb8+K
1jTHuPRqt92wJM6f6c2MT7Bz+IvogOChMkgdJV6nGdd7L83MexpQ9iePwz9G21HUhO4Oa/tA8D5J
15QBR6JLnNT3AQqRKBiDoFv5xMuweO6ddDkvR+ptrAtFfgsaYO7PHUvKc2E0ndp3zIshzHjCkDdm
bkxNzFpc0lbK0NPqwLSyy7Bz57dGawSf1lF4t14X9DncoxyDVpUKbyPT0BZxzsb0yjXKdY4rFQRf
JlIDHMbfNJpnhuHb+MgBKMhNuGDGSCQ9nJXiXH4MaTKdbtgsynGfNVmI1e1oOFhds7w0poNvLhbJ
02zjodTZcw1doxXqo7Yb9RE8nfO+M/Ili03djiIOOi/6FJbZRLipnTZ6EzVZRWavnFKKVRB4+4Qq
Bqnvde+xoLQOKcmgsB78mdjhzssNbGqRs8bNej7ANv88L6hnYqL4y8fcM4slJni1ZQL2vPazHLOG
mF4Ei0kf+gSp9pVvHUinXILjxDD4MBtF/s7MfP8dTFnR7dywnEmrmAo5f6RO4MybcXY9sV2K3L6b
yQee93wUKb+6cMzhS9FqQm/lggQ2liUpyBdFthg9Qdd4LnZVy1kcdtRM0zHq0h6L+5IGRtIYKDK2
S1aJYofxpK4SkzzM82OdpYp9CmXGnt9lfgJguQ6Hxa2lFY+V0Rcc6tlzxqU/mssm6FxkWPMADC/2
CxuVuDI94aOZ64NP4wxo1/XgVlAWzFM87uOAhYaoKKPbCAiC5lkNki8D14qG5CBkMO3D0i/DBLm7
GA4wf533tnGkjza138qzLhgH6A/oO6IY2UnKPwEKBbsBEHFxYfuzsc+BRn2zAb2YW3cmy/yy8uSE
JR0SB4ikjgTAd6I3OnUbQHcQh8oP2iguehf0SzN1RbbNgHSe9UPelNulsVhfhNvQdJvY/ZqH0hJQ
KxxMfvJrT1g3ePtwLshQ8LvmwhoiGG5+4b8zdbQ+ujM43y0zqLvGBeSnD0TV4lgsJ1Tm14KswHor
XKXKz0SlVKSR2dhF6QxHA49wqBYGnbWAw0AkFiUQHIyn0egiydGb0yi0hxJc3kqQzScEToSJy3IS
bxnaEx77rLH4pYXxpYXZPZzBra+fTKqiggDjblVx76cZc0fUR6tzXgzgiuNaGb3FxAsUjlKdIbwt
qjM6qKhvAdt4i798KGRvvTecNG2SrBDMEwb7kKeQUO9LtxCtHQNxZWk33d59yPzUeNSdC7/BcGZ2
TAaRoiMRwyUAibIV5HYBJMuSWnTqHTimxYZ+OlrfDD32z5OzLh/xg058eNotL4K0DdgyqCUY42h1
yUrNDbO5WNH6K8hM9ZKBRSqqM8/ryDyelXJvOTtXn+wgt69bT9lEVyx13b9z2rK46tXqEIRcr/q6
4/+VElTdNP6W9DLxOXesPE+KUkGWW5YRJ7kfluOzbU0s1pmZ+pdlYzafhrodjHg2LdFv2Y9jsAzr
2bvoVdT1Z0Wx6n7vNgQWIwVRoLHWAW1m4o4582e0rl67O6Yr3rk5ZN8joK7dB00RNtfj6k7hxp8w
eLONGyJwPPBECU02s1qzkiLbjYnlIhl6wRKTJj7M8CfRKwUeuZQG6So8lysjqJF/BjWeWKy0VQ1a
u5zPU7udqNDLZzLwZhJhtGtcVU5eig06iNibfNybBUOI1YaywbjPoaBdVGGjwx3OxvJjzffYJ+Ng
AJxRbTOsSdW7xmPYWXyEXp93T+2yzBAaOLR5MBWa8FzVTg2z1yCrlj2cCp7UTOyEA3kkG/m9sZS2
DRK0NbvPcg4yE7ZOZcNzC2VKuXaOjo47Pwi9BN4sQKJ+DdZzp5xqssNWY7pojSG/RqulxMbsA/dt
BfeMytJaJ8SActeEQ7M9drXNUjLZTYXjaaxZvut0rXtEf0f2bTo3Sm+dOiOyqoSCsC8NDIJoezJr
iJn5Z0Gq+JHvLGvdJ35e6K+unIdvoanZEanMl1cR4nMvztoRmXG1lL6JwyQ0ZDIWUeskrb22KRsi
SPDwXKnNxJaGq5hgRYObx86X6SyizdjvaNL47sZGgklge7TYr6Uk/XpMQhFN5ZCDhIWW/7Rg1DU2
ra6xImNrAL4ymeXwlo+iosImnbOXDy3OL1o1GlwkOFOr5ORCFtBJv3tqBqo0YZZuxJAObkIGsHgW
xkAbmvK9e11WdpTF8Cn8S48t17oFDnpvwCXM487p2AjnmJGsrdsu4Frddi2Br/Re+2gHk3I2qdeX
2d7Uo/tUrJSjknlNIZTYmbKvwyUT5PUEBcDbLDDbt8gl7LujVPOpy0ZjTcCK1mSGqq6FeiX1fKP6
svtfPerwqDqnsehSBf/52Cv8QK1BJ6JNf5yxZJ9+roTQW8MI2+3LT/q3L5X+mxMcpVJUS36+UlQI
zLcFTGm3JIi9rWlxsIF6Gy1s/1++0q/HUF7pD1c6OWXXsoXxGOhoI3NQ557wVjj2sEFWL0Bxl8Fl
IP8gf3j5or+et4kZpCKD44ZaJ/XXn2/PG6Y0b6oBZPbaWpvFDsSmMK/z5tJKSZt++VrHR/Vz7eV4
LeBHFG3prZ0Wvg2j17ouucFOGfkhBwV3b2SVtet6+FKdqMNkbfSDy+Hjw8sXPokmPZaeuDKWCMKZ
jza84KTq06qs7rtARhuqz/VNEQ7mdVdxbu99uzFix+vde5rvJrz6ApAK/ambkuY5IZKNfYW2gFH9
8g/6zaBiFUHpGKG8cZjffn7qq6lEWJUlw3fq5AdJH7KLQ8w1eyper9pBfnsxSsmhRe0f18bxf/+h
RARUHWLowgiGCFLvRJODc6nIM7g1li59pcPwmzGMqOj7tU6Gk9EtC4Y0XrFK0+4CssNyFXRBdZfr
ycFC5a2SnGZP/usiMSOKCuYxtgQr6WnTVot19efcTvlGi+DCNZV/aVlwzV9+ab8Zvhy/yPwkVD+g
O3y89x+e40QhOlztMd1UEZjCKGf5SXIXYTk4aP+4oMgMQMWycKKh0HF4+eK/ygE87vGHq58MGQEz
e65qL90skV0yesMuSEbV6wff6S5tLa1EVbo5W7o8uG9kJb+K4EhlwnJw3hKOC6Rbv9aR/90DoSdH
9AuNs6P36ucHArC2aBUkw03ZRiH+w1ocZhwC79PW6oG12rV3pZU/8cpttnn//nkExyPL0eoJLP5U
Lwz2c53S3kw3HXTWrR8F8sq1Vgsgu+td+dFQJpWVlteTF8kzKrjyfCq96SxYVuq9MybK627w83+r
VKRpQxEWniOl/GMn6+cHMvkpx1ObkrpjT8F7oHxDEjjF+D+dyn8VU/T/Jx7jKO38c3TRrn1WX/L/
2g+EMz39GGB0/GN/Bxh51pujN8EMsDZiiKDH+U+Akee+QdTBPMFHhJaC8Px/Aoy8NyxGAcBGhgnb
I/Nobvg7wch+Y+EOP5oCLFpQCKasf5Nh9D/aoO9rICkr+PKobGNxRdBHMNLJIq97i4qcmvD9ZOko
zgaDzJtkATZLGm8nqB0tNrv1BP/kXAHZ0dNH4CvusJ96UWOsYwuc1DNli01POcxMmtqUR0hllu0B
kVrujv49KeJl38tt7wHCqHsbTGrXLiFHcOEbU0LF1X/Kj3SluIduc9N2UCJ3eGIpwmQgJMg2tBuK
D46FKHUzLKtxhty5+xaFnXw/NrKAq5c2vXdYg9Sdk7Fl476lY5iaexcmeLNvwU8LfOLwo+8HZCPn
Uzd2M4C4qP1ISlbeJ9hA/Ttdz86dn4lRHuRSl1+Fsei3wozEx8jKRpJexlw/ZnYfDHE3j6VxHahp
Pkymo4+JB3p5htdq2htFLffLUNv5Y0+UyFvPqeSykTWT3yVMLwMi/apAR9ed576jjA3m0mUu5ZQ4
GfKrZQM3fm9mvR++p9xqUYo0cIhuQ2t0HkYlOW1lQUBd21w9mOhIFisqTP5cQIdfDPKlQpzaxa0p
M3LgRIQeM8Y8N/AW83F2qIgMhr4SXQ7suG8x90KZb4uItSPT564d6q82EdBFYi5OqXdtsJAJ35e0
/mIBDPkoAFzrazkc69BW2XVQ4UyHnIyhqVZ5Xlj062MfotuE9gvnzJHaJm5UM3a8TtuXzUZLBTNw
Ja/6ax7NNlk2gprWGcLY9nExjfAJ7NUxGFd1KIgCf3nvlkb2oTKpDMWGXEc21G459TGMXJHFDqi1
gELS1HVNQl/EvnID7T5nSit5I6hEWLu8MFBxxKOcy3c9Bw0XZLzy2DFLh1KkPRzdt0SsiCsLr52K
CwqsRAxWzeC/DYKmpe5k+OYZRu1j+X6mubDxaRHITRXoLH/A0U+pgAT2ZZpj3fCdJaM3NI+tMqXL
+TCbP9s1QiJOoXPRbdJiaR85gAC00i3u5Vb64V2dcy7cOeNayTsLqQzdkqiejDO3cqdvbZ9GxXnV
Qe166tulD/kIUie4oPNEPr9cWNY2oGRJylor5ac7JSVo1rYbGwGgblY+x/SKWryFkyKKx0ClfaIh
7DYIyLOsBNJZF4/sTvJnTVUW1aUfNPBf8SLVlKKcSfKunPowe5m6w2XtzjuHNZ3RJBjvmyKAb0iE
DmeUbTOr0NlQTRiJnx0j95tBChX4+rI/unbK0O7w0OfqKbCIu4on12nvxeS4Rpw7LZERrlGFawKe
2tVXQ17389amFWJtjMzMJYxYezif2iO8S4JvhwTTmMVhNpTcz6XXQPOqzPFurXX62ORZayRt1YfX
0iQaYsPM1z9AYYWFjMuFBE80NSIe7Tn4kEkzetv0lX1rkrd0VTqrk1SZP9Qbfk4+bNBD1HrTUiD2
E021dOCj1RDsV7v4EPXd/JR6SxiehfReq4SZWsvYmQvislKRqhsqaiPU8Mnm28xUOd0uVYMGUVpD
SuTtIoSK6VDQl10NLyIqTU6hhXZTALKiGAXzefUFVa/F6ObzKh1mAjyngdB0ZwxBuLfFSE3sr9Xr
/9bx//bsl9ZxwDd9/tyq/wJzdVzK/ybgdD8u6ce/4W/ijeu/Mf/KhIBe4wcklv1nRSds8A3/yrcs
iiBsAY863L8TCW3zjUefF90IURJ/w6/+XtAt9w3+IAxWWOuwVCOG/jcL+s/nHSIEIO7gf8e0hcCc
bd/Jcm4ZQhEA6M23AsP9xjQsFHDaRVZgBrFWCopp270WOfRzy/94zaNo51j14VRLogyP6sdzSNOF
gXKUNd2u4zDuClOhdNZSvnLaOZFr/HUZh/wUFOuIC6NfBIZWU1YT2vnxtrVydZmXMH7zkiznFaB1
acwjHEY7uxKTOGMuuverJtv/MCpu/2dT9GOy4mnkKSsIgsqjgBOLK3s256TIU4cjuw+U1rdh3Y8H
yr3Rbmo8b2dGsIT9DtKflOwA0pwGldSjfWYIUcdOHVUHYdFjJy9tQePusNz0VnaRjU322WFafOVJ
HUlqP9Q1eFLktCFnoaJx9Bfgvvr5hZgrtEJ2peq2dFROsxagjId+Zo9akl2SvUIbwZTsJpGjr0nG
zze40j9SBS/pvK1fe5JGvygaktclHfBzSebeVZ6W0aGyqfv0k+PsmywsdyFAk4NrDreTv0yPltOh
i/AipqzOGqGImuqTX873r7yC4yP+vl093hqSVuL5SGbgv1M9+fnWlIRSOFLCv/Ui4Z5rZc107r3i
kp4QzY22IhjYbafrY398m6vF3Kmoml853f/6eJnMqeGQT2fjXg5PvjH6upMXeqW4nVRvX1SV96HM
bFJ2J3/YLcFNtGZW4vht/trw++XeEZsye+B35uVhhD15rb0JztZXMrud4AUhNrQ+sEqBji1hsqUo
lw7sZe9xMpVkaIpuY7Tja1mfJ2EtPH4PpBY3fsTboUs5NeJAtalV6avoJijrbo+n3t1ovQZv4SRP
2zANqr213LtZedPB1owXEFhd0aY7a7BXkq10fSEc0i5Dyj93As5SXsi9rQxaW731yEKc9C442jW6
fnnU/DJBgeFhQkZOy7EcK+Zx0vyhUCJ6t5lmw45u2OsG9wtd5y1t/NdALCeuGh4Of3vo8HxCynvI
aI8/44fL0H/G/h6E601RyrM5G4z9bDFIQ9nFg/DKndW385PTuJ8LbJHVkdUph/C1nMaTGJS/fgWX
Jp6D93O0hB5H7w+/whBtrsZ6tW8ULqLrdEivAqdKH8c+Cm/7tHFbBArCurRl6frodsbPHiohwKNN
QOy91KL+6HlXeUfiGZXzdBq2JkrzszZke4zdoZkPVOqPa4nbflqH1nl++VX9OscibkXFAECSowrF
2ZOCHfkBvteKyLzJpXfZGkX2sXMYWyWmsCVprYWY1HGIyqtSd/UV8Tn4PeZ5TM+CkaAqElGFHbtL
bn2ivdVdhWaQ9vHoLNmVSs31tQ/y+Ft+mox8m4AWAj2cY5oHQLufH7UNLld2auxvaG3ptzb05P2k
U7qsmbB2hpEZbYyB80ItzfwONHDHec1CnkGENVOtLscuoRncQMWRZX9jACbe5UoBif3rkf7ftu6/
A2beF8ozT5UgXvnr77Zzxz/5nwpN8IZYyGO0A9LTYxWGz3Z67nrCon3rzbEHQQ+EoiKGCos/9R+E
IYUdEwk23zptLzOgHPNPiQZ52JsIvQp156OalT28/W+2dCefhEFVHhcwYtyT6l1Llx5vnGDzMHs3
c75C1HDReM9rcbVkZnBLE3G4QiWp7vnC58dCcOqri3XaycbykyXFsov5LNqzuhfb0Uyt96Id9SuL
4fEZ/PARfP91J4M/N5g7utBFTuHk8sJ2l4b0nBYFK7FYV7YS0AtaxLOanlxswYC/75313Wjk1s4m
8AuRbeqNCfeTbQgatnepTaCQU3fWPqjDeVuxvXn7w9u//c327ef18/svPVk3zZrCas+p7zCkaNad
doAEaTRYLQORfzErN7/w3bnejmtOtq+XIhmnF1m/YrI42b5+v/rJjsUJuzQakSUdTG17Ow7Y04ZZ
zduGmnJBm/fygAGxSvJpatDPTeOFr9MiefnWf96x/HPtU6NMrZxidclfOay4c1Tc+GNxlyHNOTO8
zku8KTLfFk6xRHEfgOF7+Zo/d3m+X/Nk/RkjimAGrNZDIwa5m+RAKnaoqqs6Nb++fIWTAPbvlzhZ
z0nLM6S5TuIwWll+QY8u3xJzXj9InFuHck3zbemKkcDsBUxbI9WB0lG/C7P1WlTTXxkim8hV81Uk
us9K++6uLuwhsQwrfeWlnyzG33/hySqG6bNWbBPLgy3KOYGSUG5xxHW7iu7xAeKwOp+InT3Pokgm
Ab6OB6zPUK8tHW3rwcz4eLMuxtIZ7B0x5+fmZNnXDZqSC4cMzjOzixDbAsSOJSK0VzZLf3pvJ105
2U1FX4WeOqzpLJMy8tCYz+W4V03wyib+L6ft93Xz+1M52SDRLc4q6nf1oRrNijBDR8e5Qh/rVc18
gdyeilxb1HskTzXRTUt7NrRano/SGmNzHqw74MjLNm9z76YWFFuMfBQfepW5h6zJh0NQLqhVMFcn
6ZrpvYPdbjvPNVFeuYUapRusraiWRCNy3Mo0tXdjv6oL5Er6bG6o7HGSo9qDzPLCzVwd0/9tNkPG
UkGa6pWdDeFuylrnX7m8vj+Kk7m9XLwV9qZfH1Avm0ndFMRG+UTUm80S7F75TP4w75knM7RuA9+O
lpnHHZTdDru5uRmZq5NeDdf4lz5MafuR5E61mZxAx6F0llde9Emb+/vdncy4jZEO5H259UEU/jDH
vsdeM5noUVHazsdnSeS8ohhdBTBdg0WQ99JY0b6LiJWNtT975mHtLVSLrzyI4w3/btydTMHo55t6
rT0eNjmTl9MqxgqVeiEPy+IFyODccxVmyGIIPqImXE9bwxKCyA09H0ZXvpZBc3JO+M9Twbb683Zx
VB6fu2nVB9TgxUHZkAsE2TBJm6XvtDNRPlVSbxezpyo66XC70sXch+H6Gjnm523r9+ufzMxIIVyD
vkV1CKcxSCzq7ZusrvSFwm1F5ZFs05ef9+9nkr/wGz+eQNIl5MsiXvMwlrPcd4vvs9jjDDYt/fDy
FY4T/a8vlD7Zz0+yrY7Zi00kDqIfyk1KH35TCpAX2rOGMzTdmANR8H94+WKY0P5wudOpcS4HhSRC
HUinWL5y+iK0Fw35co70zIh26KxVF4vOr4J4aKvqosrMsNz0QzrjsXCjqk9CejRb4Tetj11HXJHm
yNMpesy/1RiKq7lqfUGxfDG/oARPn7RMrQHFtVN+FEs3fMzNEUgS+rydh9cZ4iTKHBwOHpNpPPWB
0hy180js/bQIbs1waKFaRSkxqcQ4jma8zPZVN4zLtZNWNrA45DVn1dKF7D8Ky1i3lUyDMEYDgiXC
Z4u292mQW7jpCX0i0Jn+1kRmyk3mhVgunSkvL4pooPE0+1JBJu5s48PitoKOnCHnbR8Ftbxc9Jx9
9NhXXBRDOYfXY6SsrefPrgPNWGYQFyn8R/FQHjk9EcG2/jZvVLZz5jrr93Ze+w+EHtYFd1av34y0
NICMFtHWTo3QOxBM79zpkP4FmaaGe9mWfvSwdGQxbC03LRouuig8XaO0XbQlQ/tIjX0ikC/n9mIg
GWu7laHTepcL6YOO0fMvadUcBqc6r0y4GLGaC4smGVn4Y2LZQ/lU0up6cAopbgT9lTOt8FV5mU0v
rm893jxu6yZELd3kCx0UdyoO3dLRelcEzx+J2pBDVqGsRx8XCqzHRoQimSxf3PjYpo1zFIXdc+17
1TfszdFFq4NmiFdE+Fs2CfWW0zLHRaNoe9Caqk/HJPUGKRKrncMHGa68ZUtM1VsllYJ219iAn/xC
+o/GWtSClpArjs6ECLFBMFrycZKFoi+1Fi6iu0YgJ83tzJCHaM6dx3Lxx4MTivYdsJLyyRK+/0Wi
3qeOkdULGbG96X8hrHA1dpxc5p70GXvO7vzCUTqxGqPO6S8dCwa2sOu3OHzl+8yuVQacwhbmQehB
N4lDGtUu93PLO1PlGJ0JzsvDrphaxmMr9GOB1em+85bIiXHYCqB3TYHWxQ+RGsZzbg53bq/YMqjB
xDkTFp19P7iGnW2K3nbJQl1UtaE6C5guytGpt1F04bU1THFnTbcWvcoe4jUAhrDk8ASNtlw/Roun
oQ5Gq68SO537e92Qyh577mKQDTA0fTKFbr5352nQ5MFG/V1mMaxJKwsZ61WfffNy1fSx603HRq1F
nEhbi8yLg2HVByOy5G7udFPeTL3l3/f5PDy2ptH0W8OvGYaMnGzjzQ6LtW865V2X5wXIeulHn2s+
NR0HVRvcp0OjvhlO538Js9HqN/kyes8acgL0ZT3geRn1ML4rjc5GyYy4+3M/dn2eeJ2jnuvMLd8V
dVfhqKLHO5CzhE41JpltsWJtDepJE4d0PVCA/bDMw7Cz4ZA8+LC2urjDT3HWh3XabFPPSK0kRWkd
duE2m7Gixg2hy9/mzGvwZYdejDapOc+qZX7oLUlTc6ZC8hQwmvCCSMrKB7uW5U5MOczkqg6dj2M3
zPkWXdz5JM38TGPTorNdWro5hOiMjtmO5Xzo3Sqwk3Sw1s8iapv+sHQlbG07K43LtFtJpWJOkG9T
Xc1Mmj3IbwtI57nZpOZVMTjrmR7ynqxokjjfu13Jix+iJby0gP70W9FqbBgGzoEhS4trS/P18iL1
wdPT7MeTR0pyEgmkQ1YVrJtFFhXzBInKh3Fxexm3cxQ9e7VZpFtZTeYXmdEsjTlPeuJMRfPwWbNj
VbuwYe6MG6TwMvHpNF4tUd0jJPZbH9J6Tz2oVUG+TymyQ3EzGvejGfXyaawmJtuqsx2ouVIXTezT
XRg23TimKVM4U2ZS6KjF25Pn3iXRo3yGL6+Af1jQT0uK/UIi2Nw6x6NBae809CaGgBiJJMHQ9/Il
jkeA36zo4cmRrlki7EMcTTkLzHbsFF1NPHNvvaKH+sPOJzzZL4TplK8y8NVBa69NkNw81K2MLroK
PfhEXOsrz+n3JRECln7elqhxChWRTeqAZX7dmr05XVeZcYV5cb2UIJWSCZFu4g8eL35MX6WV/2E3
RAPxp4qvAoRh5Z2qD6Ax9HsRFtyQb5RM10blro8FauU8tswyYycwZQVpBVVaY5gSuOiSVBvisq/a
DmV8WohvyFfq9zXCmTDu/LE1UOuPgsrTX7sMY2GNXFU1jxeOp+v9Qkr+bSPn8THAoiTiCeXDmW1T
YdikgZunhLLzEe5N0bFgBYaOmFfxPtxZomnQL7gtKXZz3413RTqI92qR1Ipcpet/J2/9Z8cbnpyy
NBpP9BgtG/9+6XaecrKzCkd1XK9OuvnfDdzjnvGHcvs8yE5iFagPdOtbVFGLc8jKZTm8/Lef2MS/
38HJSapY7TpaA1sdZolw31ICUVOEAmPwsgXhUN3dV1417VYbqxz1HDeZUwhkQ8ueO6qLfCcsFJqh
N1hx6da4fNm97dy1LN43Y2DtDbuXOMm74lB6AerjpmR3OIn1XLthd222pfvK5/2HD/A056MFD9Lq
sANiutgJ3iC5l4pPITeKr7OzBK9c5Q/zVHTyurNgLYjeaMShoEV4maHSQr3B7nsC3PDKJ/7HQ9zJ
+6aF7huVM1cHx1thm085VtPCoTYLWyfY0P3Jktkrl1sK+S2LYh2dTeFakjJop88vj4kTBe4/Y+I0
WjBojD4aqaAcjKGvz5p0WfZ2pPJbrEnFnc56BFkUHN8pC14NWRsevRLp3a1a6GRBD31o0kruX/4t
f5h6opOTtWqzArFBLw4Gu+Y4rEx0R6aH4LiqjcSSdbkNouVvvekfc0L+8HpP+65UawJyL1kjhtBh
hvOzMMFuZGwdQBFvX76fP73eU+X2jIApLfq1OpTDVF6isutirzSKTWm7SBvWxdp2WX3czkTdmeYc
uq8A711azWhvX/4Ff1hDjo2KH+eTIIdbIUJdHLylNG+IdUyv5qkpHw1trEzfstvgD8949Srfl2u2
7F6+7F+i8d8swKfcjyVYKhyhbnFIy1J/xfdKYGuBH9/Kg6m5HBzpo1/IhlTHo5bTu95zu6eeeoVm
kC+jufcb4WAGjzqgg8E6y+1sTQVKQhdVOqbzUb+n9Iegjt7yuGzxkmcPRiUzKnt5VUdbWov+R6Nn
YakmfGxU6ZyUHZqrXouh/9NzPdlgKLcpa3av2DyG/8femezIzSRr9l163SyQzhlo3EUwppyUkZql
DSGlJNI5z6Tz6fsw/9u3lFRGBlTrRqEWBZTSg6TTaG5m3/kmwakyXirFVdbt+mls8Wms2cdIYDEn
2+BbU/yI26SMLnwjzmzcdU9zbhA3OOYcHf3Cyb840aR2DJyBH6iS6gJE5UybgaG/5/umLwpSnJo1
qEWYe5U66UOWuhrVcUqjqeG0W+GZ8ZVmVb96RiS2zpQU7y7snZfbDLRCn69NJcRTqu60g5Rxcd1W
DLnqpTd/UaDE7yoSop1tMjoaaGxu8loRTdSCoD6SRw+o80Y9IlJ1lIega4/Sf1OoMDS3ja36o7TH
fK9RcDmauTSqAFVd9T3VvfwzTirVwe91xnc1kdNQEmwwIjIj13dOZoDJ6xy/+8/i3Fqv43cjzSz0
t8ewnBCrINDdV20335rIHjDNS5PPdZxFF7LVc7dz9YnBl8WsSgxIjpjL/jTN7mGB8XI6TN5k2mAc
Wm/MvloRQI7XH9+5mLeW7ulOghuhR4eq6ONbw+v7B73MGeVeJlddIat938b+PvPTb+Hsap8Z6tU3
Pe/q6fX1z70dq29Iip9khalXerSwag0SRih2knbiXuSZvNCPObPEmjLa0HHxpqGIj3Ti+qtQCoiU
zI3fZE4+X3jHz3wJnVVxdfZQQle9Fh07M4cLNdZwQGo7va0aA+hgjSi6xsD08T+6Zc46mC0Wtsr3
oiNH8zbwRt258qk3B+Oku7vXlziTsTmrI1PsItJkAjU95pTzTsaMLM0rTEb0gTAcwg6ewuvrPOkW
X/jwrDl3flfbk9YQuIzQKW6SSlEgTEJtYzHFd1dopnbXe2163er9vcEJ4uQ6eb5zjbL62BfC+FaO
ecY3xPhZkAhvihIAjdfp77H/Lo7DxtHC6pjFdbuJo/TTLKWzn7ssWmoQ2CJroBFVH6V7rekOcbkM
xVe5vRsYG6GsNKT3aK4fE4IbBQRAMcxZ+cehBFyhu3G96Uvyy8mJ84eCx7sL04ZsBzn1Tdq3nPJU
J0HrUC7uZL13OeJf2GjnXte1M1iXobHwdEEO4FVUUyBGYX7eNU7g4Oa7RVLgHeJG6MdGG8P9UGfa
l6it+8DMM/3CqeTcXl/l2eWAKnA2jejY5m6E5H4u3s0CwozodQM1OHCUDcCd4efrO+TJ9falHbKK
h24Nl7lTaXTEtkm/cx3Eu2ZYzMeqbZqrEdbPoXNawdmmFThDAh+VYFiCXCBeCaWD8GsqP/ix5gdt
njbgEBp9b40TIhSmHb86dFqWDmGytUUmthwWmTeHHHDhNTp3q1bnN3+AhuTKPjq609TuTFHoGwKR
gt1gf4I5Ih/mjPrR6zfq7M5YRVK1KKHzqo6OIufEaJmqPehZp767gxpuJH6c14OTtjdxFsfvxjQv
me5P2m0t5aWrXT74LzypRdH0e/KapL6Umt5xtcvYP27eWpBL8L8Xrm+5jpf+/CrG1m3jD2i+o2Nk
RBTHhSGP5Tw2O9hNDH9Ok3tTaZNAOjAnV43NlBp8O+dCgnXmE2KvQq6OtxZEPuohug3xuOynYovP
mARXL5oL13cm5K4xztT0EmtWKJFdpcRnMxTTHRKGx9bDwSfghH+pnHdmsAhk9PPH5CkcYZExxsfU
Zfaj9if1YI5zfjM2XbcVZSgOHn46+zFD9YJLsHwoRA+PyZHUjpyKmWuoJjYiKE3thsg1r5Utim3r
OpdcZc/d61U+iXjM7JTH5zpriuQhFFTbjVlkNKRs4+Pre+ncEqsQJpVX9pBp5LGDoXV4suGKQdrd
W711yQlg2ZUv7dZV2GqhsaE+lSzRJu21OxqM4WiMjAs792GFSIFRqdHv6MhVF76l5y5qFWwQNdVz
5XXyyOMDXTGJ9Jot2wYWkqULmdSZ2Rum8Z/vHeRe0WBlPudTV4vfU+HOD4PfiFPWNFWgIs3cKqgu
71i3vqLHHh/FBNbQjrwZPVnRbyfLgC3jTlYwg1rcWnjPBtRoum3TTJfqsGdepLUIovdrZOxSk9Rh
gdP4o50GKnHVvnToobmwWg6vb6Jz66ziUejUmnAj4jdzqTa99BxPntJHdcZhOojzv/Sq+5+Cz9rq
yoddUVa1Lakx9vMVZ6Zko4W+tsNI+u+0HP9eYrnE38qYJb3WDrVyeRww2tvNnW/ddXWhdq/fqDMb
c01MBnGG6i73i2MDKWkDANTehYIvhKdo2v9nS6xiRlqXnQnVqDgmRUTLDobdGywi7pnkHy98Xs9d
xCpkRD4ugY3KuIjY9+6rFN6MXzbzaRjyS0/h3IZahQwtxqIYk778GNVh9zEM9QphXWpcOXpbbZgG
7a5ev1lnshJrFSj46c3Up2ZyZMzyHRirN1HSOhsDA5btUIVg/6xLbN9zN20VLjAuG+cRsduRQWcc
UAr85RO3NmhHxP6Fz+a58Yy1sUOH+KLzqiE5JgljfPDOw2t9klqQDAX2nmOL5nHpiAn6FDuZGvCJ
kFdcNzmQH/wIL+blZ26quYoGXmxTFig4RsdlXU2b0fc6dNPNpH+dcst573G0kHDYkuZqECF8L7je
3/K2ZFS9b6sSzpJlPnZKG6/91KZ1XhbA17QUJGOAuSbtmNcf/dPPeeGz9AQf/f1N16TNGZ+5XbOv
NynIrXfK6hmPwI1aNGmzgxtpBYwfLpw0CCitqfyAVn2/96N+3FiZbW8Z31JQ9nmWI0Y9dNTd+lMf
Gd6hswFvDnk47Zi/nGH/jdEuiRIofml804ztbT0ghihbtLc9RvQ6HdnbQUXOJyf2hkMemem+j5ob
HmN9GDoNxo2MxJtJb7dGcylQnPksr20bMkiNojLYLYxYiKvEmDis+Amzt3rDiXEWv7S54gDfwCd5
/Y6feQXW3nk4qWn+FFrR0WYyIigzOHa2qTpEMbB0Xl9ipc/5n/BtrqJfz9RtbMZzekS1629BXql9
FfHZg+4TgY6mt1Mm88jAaz3vyiKMvvQO3apkAqspxKyuMxFmm9BrosM8Ir7NWz+8C3Fl2+eZYlAy
8k+llWUPOE08NrYv96//7DPhzlxFVC+C8jpDgD2GXuU++A6ANcj6MhD+zFRX41oXIve5N3MVVtNI
z7G7F+4h9tUJGUd5SAHeb1BwhhvuEjJoZiVevyTryd/tpfdrFVsZzY1Tb4qT4zj7OhPufendyDrX
oZGTdmO9qfcLGyFz/KCCAnhnyHLo6YTRGt6ZtpRbCgaMeHnMYDSBJLcyNu5UkUONyVxsGuww8HPn
2yNsbT80kFkXcWdvBpCLxq88LtNFL62Fhy712ishOQluoA9MP+IhBE4ak6ed7Fob7ikRm+8y04Av
Xjv2j7guYmPb6kPWBl0rnTtcgMByoXPu4wBLgPA+9zW73A6aP76FU+oM26hyyn6vRY+MHRQlmuZQ
vCk6QJHMrKQ09UCyXwPJqZKtP3c1xDkMKLau0pEkSNqa0w7wbBRvlOdmx36e6FZqrjZnW1BWqbsL
W+ACGw/LjJ8OpbvthMEzEPrJbL80gy6/eZ3H5KxWNz4NPqgFip82h990XquPQCjedk48XtuKvm9r
+PdVNABHmDG/2FhNDBZyUI5Gq651xW0JGVuHIhpbwyYEl1ntuD75o88y4zZMotAOHHCK/Zahs2bv
1GX8TbhNS781TJjNtEHYxTuzsIzPdleL6wwDjl0ce2190POC4pSB8XCyScexMQKvCuujqXE5csRB
LvBIVuITdu4muJywT6DHmcX0s9SrbnjLqGz9NnGTgdkTz4dayNCY/1iHbWYGs42oNNIts9wWhhMi
Ma9UDtXPjFA/dr6W/Shwb/icKeoOG82BlItO0ko+eonU5WYEfPhplLHtBtPoTeG2hwj+oUN3nwTD
HFXfk14RF+c0A63XRGq4MqYEXpLOeErAkE8t9oy89WzpWUBqBS5RUH+3tfGzMowyAgUxeB8qEcpf
GqOE8gDPIU+3bt6GRyylEtC9zaJ7shRzTRtrNJOF/GsTgpyo63ELTBXYVbMpmAnsZZ3sOYPacMeK
3JoO6WjJjWkOpthVSWRZgR278m505GxwNh/1hzGKZzcoHWgJUvjxhwhPA3nnGQV6GL2adPNqmGeM
EFM4qMWuBCLhX9WtVnyHCOrUwdR3/tfR9fehx8hEANhAnTxfKXgame8eBhikJjBMawwSp10Iitgc
3o74n6V76pj1FzXI6Furz3KvDVmy1C0Rewmn1f3rgf50GdSey08faXtdj9LADMqktvUAyaLyjiT0
tJI9cLrZrm/AtW74VFvffaxfP2hhC1qFt8K9ToSB0URaFDp+wvCxsaC1+89hXw83tJigDwqvsZOA
9qz/LpKtBgS0ov9FK9Nvkrf0FspDkWj24+Coaste0PJNH+Yz1d20lh/6InR/lL2dkqYl+cQt8ds2
2smuKBmLrxky2Xd+NUd8osPqLhonme5NLWsfIhsn2MCj0mUHc+qHhCuv6WntoG2JNmU82wwn9WP6
XgOCASyhFfkHZuCxeZjS2PsOy53aQgpVGqdvsM4sZlv2/ewtqo0yHZxsm7hdeGD4tIl3mh/a876m
fPwmyycglhMRRAI9mQ1CTTVoyImylvFMuKraTplaZWwzE5nIrpy9bm/pYfUejRTz/YPu3qbmmHr7
2M+7H8OAISpUbHfeK+nrTAgZI/MzlgU/Gq155m1Ewm7wu4HOiNmNd4PVYnHE3/MCMYXRsQnbRFz3
/VxZOy6dMdwqbrIfPirxfpuPRo95XW5/AeOnE7rSTnGH6mHwrkyLgcNN3tpcAdt3uJnmNPI2TLvZ
9zqW7NHGb7rxKoeuCiHUl/YDb33NSG7s12i32ckK82lvDMoZ1vghom/z3baHOy+vP0Y6RtNbaAb+
zSS06GfOv2cnMB23wTpL3lu5az6iXNcADydVBdLGEfZVhJ7C3ZsxcWrnz+AtaY7a7kM1tRCES506
dztlrrVxarInAMj9EJLXdnSK2iJVoB+TiF5rbgC4pB6nfw4V9i3HLg/va2m697k5GO9lSfsedm9c
bmpROWzFBCwO0GYMmhhmLKzbjEEtNno1hqdJz2xrY3WV8cUt/b7cgRFj37Zhfd+GorubpPrAAPDS
JveT4r2WzlrCnHLc/sgmp1RBy6QkNOQ+zb9mfsaPK3E0NoIktJpraso5uEi27FZVpTZuJunpgP+7
tH/LiOf4NsYR9ysK1VYdvM7UxM5J7abDAliOitMGlrIbPuk6k01lpB8LbgGe3lnxHSjI8H4moX9T
gUKFDKNHc7UpirGW20kLtQEs2hQe4YMruN5pOUaB7k4xyFDZS9T2qBAfY97dLyQGjQA8PJGvekkb
LmSZqJlR49YpxHk/9Dsa7G54ZfUF5V1GJPpbBkXsDZORJqwfoW2YAL2VQ1MBs7ZF+/Z/+wMbg6zB
OwxFkn9ijoifBuu6+vR6QrSy+vmf1FSsKgs6U8KORp3xMBjj+wjhdKCGGLUN+JdARPqwFYMtdyDm
ORwRRa7g4Os3Yz3ClLHSYmtixrhP9eHb6z/nTPb/NGf12+lnmkWVV8PoHPSxJExGg7Nv5qJ94+NK
j42ylwWhLrHZ5qN6YcUzSa5YpeaE+S51RIqSQ0vSjwIh09bMJ76RvGBXdOwvuTmdOWY8dU9+uzIM
DXAGBvN2AB5Z7OJMZHfkQsO2EjJ9eP3mnVtilUfPWQjhHJ34AQgG9SHfuc8mxYxzOF8arzq3wjp5
TnLD1GhvHRxP+9AlpnlKMgPhua0u2XCeexyrggQEqoyuHqcxV9ZiN8IQw+ayNPbIVsuD0XuXDOTP
nDmeZLO/PY6wMa22ioGTR2n8mRP2FY4ZDJvn8Y9aluoqdTr3gpTsqQz4woljjfl1mqzREWXEx7BH
UlqXWXRy/Wa4pxeGN2PXOkfT6RlPbpPiDpGcGZRNZOxEHE9bk2D30c/8X/DS+cbKLr0dwsn4mOSj
iQjJHLeCTH7nRQxqWriC4JIDyI2heGcnMumcTIxH9tKlG+xQOWeipnCvRi1pgk5Z+U6jT7qvDYV8
wRfZfYTTxMF0q/QudB0zaHs13g5aNe1iV8+v8iylgZ1BcyPkz7tiTDByQ6qwdXumQjk5YWMzt+pS
0WjZUS/dtOW5/fZ86ihLGPHJtEPtFO2VQV6049gcY8/Rt1srxIMYSjdK4DTVrlvZ6W9jwyCB8OJL
ENpzgXENjExFVMNnzsPDMLa+CWF/zu7pY5qAwFHTHFzDqcUW1pNvMA3Vtt8GMeSM7Tj9wcP7gYxX
pcYWiKT9xk+ooF84wD4t/9KNWV7N324Mbae0d3M6I5MFn3tkfjDIQczv/9Erz517akzncfJq8zZT
ln30JU0MIXXI3eQUJ9OATM8oGVsgtPx3mTanX16PPkvAfOmHrQKpGUdtZ2HIe2yy2jgUUqsemIIT
29f/+pm4sGb75LB9jKYU4UFvpuFWMRAdkOmOe+HpyOTQflwwczv3AVq3SENODVCw/QPs8XZjSOPR
GrP23ieXv8ojKOitx8lrSHv/QsfmXEhdfshvz5OjxFTEy4KczyqoK076i0q/c+Vm8vH1W3du9uxp
pvC3JUYd6Kxl2/7BHegLFqapb8s8TveONNrvneMyy98NGfujbY4SPcsWH9np+9Pi/59y8b+WrXie
cvGOUdq8LF6CXCz/8L+ZZa7+L0IscDBHhwi1ZD3/IC4M2/6XbQg4FYgA6J7+hizT7H/pAMZ98F6w
JwxgUv8GXBjiXxwzcTXGo2qBAfHE/+v/PJvfbVf/+xlXa8kb/v1G4xUGghtTVJv8xKC9se4pCnJi
pO65PEESpTyCporBJkPB7suSd6VeV7vcR27IjGNKz4vW4VjN5amYiuTznFwcq17ewPWvgZUPxh7z
dlhtqwzBzaOps/whOVHswIPSKg1rcUrK3ptlFv4cVdaOHJHyO9ua0BIC348ectWJH04f8r1swzSx
KaX2+oemMnOkaqjFpk1C44h5cEtSB1NTglanyIrxwgu4mpD550bSIDLAsUGm+UNhbKKsc1Kh5CnT
O5+XcBir981Q1m0gM1c7eSpGoliryr8qZD68JXkrUT9GznfUPOKNPhniw1B503tEaLO94a41P7O4
DA/a5IQPSvjpLxEO8tG24vmDatPqXSqmtzqayo+/beHTPzf79x3xPMT/v+twl50KG931V98gI+4a
3cLI7uSIMbnyOLMEWM0Z+9dXeR4Rn1aBFg16Txd41f1hckghx5N1N8lT3mjpdrAMWLRTXd/gGHLp
I//8q/LfS2Fr6LC/TYEnw/MgPKTSrzyKiidN9r8yDjzYkKHJ1ZZmlG9/+PvrMgwL/RFgGo+x3ueL
ecCmyOsseYIUad1EZa8C3DHK02Q6+QVYxAsPCiwOIk8oIpikWqt3BaGlzOe5SU5JEcs9WM9xN6t6
vPBNfnEVulLwuxyDp7W6IJXDpJ0cPTllEaJB/h/NbvK0S/TwP1chmGFzip83TDfaAc9vmzCcMZxm
IzkRoNB393VPCTC5lF+sPpLLVoAH7xo4tSK4N521gWiHY6As4pStMDs66uA8PmpJ1zK0pm/cCGzd
XAuxYaR62s0TtCiTb+WFGabnucc/P0Hg6wmdSLiOu+ZWJXaRuM6QJqcxFr/6KmkOphiYgIyjcWvh
Nx4MQ0PqW7qX3rg/XwPsMbjLsDABk/HZeX6LjTS3rVB4PEhd/zhNuhUUqfth7oZvBlXFCxnsS4vZ
BnxrC2ccC/b288VKXOckvZTklKvqE+5MZpDGam8b2k9ggSJ4/Z176Zby+RQGXmvY166bv0PixapF
Y3DqmszYNUOHbWiha5vaq2L8vv36drZoL2S5U154OVZTXE9PE9YUkQWchw1sarVvmWj2ipGmwMmb
viJNv7OUuRslleNEv8I6/n2SobqLwmBCEA/KapfP72KVfGuowE6KsQKMn9P+x+u348/QChnV8j1S
C/jigHWf33sHTzlhl3N88jNNflQldQj8a9U+scPm8PpSq2nH5foXGbO9+NWCXYRj/nyt0OwQu1Nk
Xz5v6bZQU7QF6TzvR9+QARpql9lLLfmij+HIEGze3icUaPeVVU5/vQewJoIg5rLpeMPX04+jYTUA
0ZPkFMfMelWViaS402FZIWimrFRYe1vO8i3No0uTfH9u9cUUichi6HBk4f49vwW5aWh5NbH7Jjqc
u1JJa4s17LDzce+4L2SiX7rnS1x/niNhdUOmYWJZRzxbLxh5NJHxOpCnJoyNHyPdzLelr3m3jrIT
KtGjaTPALcwiCVJV51c4SCHMSONLXdaXnj05KsM8gs+/xffh+YVXSpqL9Do5wa32b8wOL1GHLAZN
UosQfkiLqz5sunfJ5NL0gj6xQ20YbouUGfbXd+GTO/HzO+KBkubjDhiWiGqvKlcAbFQ3qLw7SYoF
DJiXldvRdBdlv+sHQzQ7RI8Z0yl+Gd1oWrNz1OABu2nGsgpKK1ccN3NtOFlhVoS7MszTlhH0RMey
iM41Gvh2cjAhhoXooxEPvdumK8SXsojjbaQi39vkU9F9dgfMGPOk93pEiE1xS5tFe+tORvM2zxxI
iGMPjWXjRVXzC9UWZK7Xb8Kf25C8eXkd+Q8vv756GhJ+j8W5rz2V2iCCNiMFxSuMjoA948RFxf/d
6+stb/bqni9GH5ifGJ5DIre65yG+XbpTTu2ptmqGK/XM36sQ/57XV/kzlpF4EMPg6OquzwN+vseM
vqoV4iSuqjd+OTHJR0nXaZfqmbywicSfr9WS4+jLVwu9Bm4Rz5dSMvOiOtbaEzk81iUAXabvCvpV
xHkBQM82KcTndNADJDNHw/vSaePOYv/QqdtDbYWmUTzYen3w8/5H68U0LI0LIe7Fe+G6wJ4d7ETI
z5//wLgeYmcwy+6ECEPSoeRkw7tNG4Lm0Pb12/7CwzXZRaYNDtQgtq2W4oEkfDfa7pRWY7HLsPjb
eSVFyr9fxRMG51jYjyYfkOcX5CnsH7Af6095GDt3aQncoSouRoc/swMPWzTiApONxMs1tbgjYfA7
V/Unq3f8xW0P40228zU2Z/NN4kTRbp5NYPujc+mb9NJdXI7wtIh4Xv663+G4QK1cSB8nmBJYwNl0
HGlyXIrDL2wLm5iHZwmoJQZTVq/IouW2/YnJklQOKqAZifkjd4EWk11ceGCrcunyucdBdTEr4TCF
echay2XmGEub89ScklJpgc8w004zO/0wszN3qVGBNBCdf8u4/BRoiV2DxBT1Dotwpl1w+9o5gzt9
EGNnXlDrvXAPHLIwDt9PLNi1abeiHN6xUzsyQHx3TWOG4lVh6ZkW7SUN65ND1irwcVTBBcbky4df
1yrQdpggZzqu36e0TKKPGq7TmA9HVjEGaTOiZCom8o25IDoMqCoBA4wqZ6YvsQUuJmOEiwVMmHbP
jP0n2WsC8xe/zIvdX79apAam/VTbwSpq9WrhYc60BcSdU+4yZ+WnXnVlY1Ry4bavVPBP++HZMquC
KjYdCAVjljGa2NvbyozurVhjUMceY9xTRHcVja5xqmxfu3d1DBSsaIRq0aYMiBrRgg+PL2nmnj48
q+fjw4UVEPHdZcOuYhe0iTikywQbo9Sq2yRv641J46zfYjU8PjqGtCEf0nZMmF/SPGcPjbI5UXOq
9KAdOgT8Ke7fIhjLHEG29D0xHMLMsiN4VItYunb6dh/bmhjhumdYvFKBqU5OSUJ2Id4/jeCtr4S0
koFfTorLR3AVH4t5gsri9ydZm+0ujZtkP6hlWGl0vI2b4xOSO8nPxKW4FbbtcB1212N66PpRbBKI
NjsoTNF+7t1226BM2JhKUJbKMvG+RJ/1AyC9h4VhYQdx64hA2vavmAGgk2cNEVDORNwW4VRcjcno
HzzpedsxboGXCl/fTXSytkzHjX/9tSdcWhxeBFUhigCrUFbpbs/xXB9P+BVrAdzY5pPj4HeTLkSm
v31BfB2vCMpBmEVQnF0VT+qpHyxndseT1ijzELfZz5qG1/E/WMTFM+Hpv+76LdTMGlOlArEuNTw6
fFrsBtQOL7FnloDzfJtQSQM5TjyiGky9+Pk2UZhBzeQM0wkbnc+up+2dSl13zJxuBASAC5vyz0jL
YovjnWWDoMdT4/li4Ygvdl6GE1lSk20wXlP7PNWprmp1diGGrbpgS3TB7wH6s3CW1cw14MKXKgmV
napTE2H560eevKplKvbIHcV2KLT62ldp+82QDrZZPD7nxmOgDgFCW7b+Jh9zphNl0jCUawGmEofO
Tcdfiekx4fnXz9lg9AZXMPIYWNarT8LY4sYOvX86mWqsAr3348BpIEy9vsoL0ZZaA8dt3A+WytFa
6l/nQnNzg/tRN04nNuGYjdhYpxbTP23SdI9uk8SfWmk5/QaMHZigrGrvOxrG3+u0R4spC6HfVbUF
Au/1X/bCDqTw5zGGxbkSGPxqU9hoxhpTVvNpnKXxDUdxd6NRkLkvGNXckj1eqi69cPT0ny242vKx
FyUM5NXziZK4fqVmPzs0Fl7GWeZE10rSGsD5pzhqbmu/5aqrfZdlJmC3wrkQsf5M8fghFJ0o/RBL
qHc9fx3iCEUsY3rziRnA7ugaytz3sM4u3N8X6pYswwvgLL2R5dz/fJlMeqbA+GKmzOSZh4Gy8xZO
bnSTphg5ADazdsId9QPAO+MapXT1PmyM5ML2+7M1w2/wSH2oBRscMM3nv0GrGq9QaKBOijcWYVeu
7sAKci5OgP7QKFJg+zq14zoeG9wvLqQaL93oxUcRN4llZneddRnU1bsk1nnic/bZrDEVdlLLvBBx
nnLlVSglifz3Kqv7DIqhxgVNM065o7K7UE8QlBmiXaaoja67ny2HMkoWZqg3RrM1TgyAwfTsq9w5
zJ2HDbhJje191GWWt1F4vuKfPjTdlkI9ZqsaatVHTw46uGS66PrtjJsVyh/dS27hbpl+UOOgVV/K
2f94ORejJHPxQ9U5J/whGrTdeCoMWzNPjZfWe/ic2sGP2/wUW5Gh4WsF/m3r66phsHcS5YPfVvon
lZb6sKlqL0z3Vm/PBxfzjl+o7DV9r3ej9i4FhvHx9SCyfsICB2dGT7BDpKkJ9X/58vzWyJbSc9SM
s8kpNDSb9NCcDyMixguv0p+ruBzxPQwFWA//iFXkYLI1Nbuu6U94078dmHTDZE8tY06vX8z6plMV
48hHG8jiXTGtNSYqb7rcq5tmPIk8d28jDpgbxGT+B00ypKM5qn/3+npPbYPfdy5z1GQxdE3Jeuls
eKvrqjKjM8li9FNYm+5jl2ZpCPQCk5hNnw9DFGQov6pNScY7BPwNgSl8ZuJWI8nDf7RmSjugaSOm
l4chlp/cum8NDHQLH5yU0RoM39o9PMycbAZoehc79wYERj77tSO/tvzrktEDrYN6WfTt96YxIqC3
lXsTw3lA/xLbOjgsQKlR4BQhdTNpNK3EsLJhoDRhxIeGp0jbmUzdHhjJrwD0xKOlPGybfF8GnR0j
f4gh2dxJXL3TTZJM1ePrt/AJYfX8FtIGR2fs0cTFlnod4Pre0JnqbvsTUzUMM3N0nY/+6OlvrPpR
i03tAxoz9YVBfufKK2SNUq/Pyi19iQT9hZX41zrjmz8gfy2T0HOv5ds8kWa2adISRi/IN6jyo6tf
x41qsdR2IWLK0Ih1xsSs7juqhao+uG4Ho97B4Yj8xY9PeuM07+PMo40QZZ4T9HMDACbpu8q8Q7EA
Nins8u467zt8Ik1H6VQYVSrZ1D40tl1vDtbHHnBss4naRMORGDEw1N4MmYSTiPEOYwuzDOJStR+r
OTHwE22oWgSU2HEkbIseefTo9fYDHb/KByFsxAjOOwjtIgxncHUdLkPSV3MXWJ3bzDfaiNn8NfSH
7oNIC0otQ9/2XhA1dRLfeE4e3mnRPDyUEIqg9kb6V3YY43F6zADQpshCnQlVF5zPJnbj0QtSE8rm
wRYjR0fYCuVVIYbyvcTdXSKemKD45n6VopmKCtvYTFYF2i5XoIRB3sWgPMPmo7A4U8ALiRXT3bP5
OXSMCdWEbjfehQriOrSQ/lmO6VOZ4/yCh/oqgLUwSZGTi/6k904HLtBsdhhjmn+ZcbAKZSwasRiY
L27Hy6/4LUxWWW4jT0QX0VheusGDa77ym7m+8Ln9I+P4Zxko+FR5SF2f9J6/LROWHSauWq9OGQaf
R93p5l2qQQ7uYikOYeuejIxXWvql2nstU9Atfg4XTk/Lx3b1PmL5pi+tSvoqlCKfX2lY10YWDRx/
Z7/KA6lXn8qS+mtC5AUurfUHxym/vh4D/ujnLZdNFCCRJ5ElsVutibWca2pePZzghkAmwxAt503k
Hiw0WN//VXTV8MuPHN6OxJ2dN41jqh2cm/BTC5EmCFX1RoQ2zcbe7IedMlQD6fiJ+9l1IvurMTYS
weXH0nEiaHEiY5ri+Q3C/Uifk94aThNEQobLK3nIjdEPUqoqQWpE1XaqGEq3W7e6kAsuW/mPR0M5
fvlk0/RbD9j2EcXWKXSGU+bzJZm0dt5qVWturPxivW0pcqyWorCn09XwqbeRAq8usjPTYSqpCTRg
Fhlchb44QZyeAcy4IK+/SMjZuHyoOv7VMbFf//2V8pYtk1b4EBH1zOfLm4NqEYR506mN9foqUkI+
2MVwNYJ8bi7kDC/ED6ztnhy4TEt46xZmGUZhqzoDlaRI44Av0bgpQqQeF7b48ovXN5QUy+QoyZGN
bf78irq66Qil0XwCsj1debGwbiyiTUDE7a4B+tBQ0FW6CyF5B4WNlLBWGlKZPmx3OdCngEmbS3n3
HydbdjKnRzbSEm04Sa7qiFljSwNYN+ebga6GW8a/PI2CRp1IbCyq7ldC5WrAaNgcG+REQ5R+szy9
Q4yTWuiGkunCOeCFyMPmtukH0QYiRK9uUWHxxEez4OfQW9noU9HfZ+k0olcTtPzMctrOvdK3rz+Y
p7+6ejBLqkgSTI3dY9M/fzDg55PKBFd8Qjg6H6Te/0wdBe+lStvDOGPV3NCNvLM0S980SdbuwAQP
WyvuvAcOTC4KE2jobZzWt1Ziqw0+R90N00Havuln92pg6P3x/3J2XjtuK2m7viICzOGUVOjg7pba
sdcJ4UiymDNZV78f9g9sWJQgwbMOZhnwzJRY8QtvmL1kvDdi1I8nLCIgf2jmw6CaX2ZpxFsw1iQC
0LN93ljlESuEET7iOG4TVO2pJTYcbxTOcrdLt/XUZhutmI0nMxmKG2DZCyeeztPSsGEygDivqgl5
rfYpiyIPUWMhL07VY4NpIXTYqsk3ce5BvtPRWUoVoK7Xl2AdtbMNPVMlA7Q1XoF3QObfb2vd5VaU
9qE8VF09PmngILfI/RNj6bnji7gp99fHu3DiiTWp8OLtyM5/PxZ/PbJOLKXUVaEeokgZNugNlVvw
BbeUWC5c1h41ZFrCOmAxey0Agt2fiZTxwCi547B9EQAZEx1MilDdG7flWWFmmUF8GN+xrnAx3//+
ry8qpEFk3sbaIYR6A7UqimsDkGM9PkQ4BX61vJhLJhxl/FpG0BCDOrOceqekploHWdlg2vfvM0z5
lYYVzRD6IKszNZRwu3PFVQ+N5E4d5UCEW98knJ9VKoHF0ucjSqEEhkXougxUWhgZJE6hH1KshbYT
q1DBdLRMNKQoPeJCS2GOguncQ+mwFv5gZcZvClKzEXr6Nf0EsHwt9gpx+4y8sdP6jj1qXmCaSuTe
uP/P9xw/1aMxtKSoJv2h01sGtwfqVbNF7UKd6c91DQc8hMJ+fd7PTxLldQB22gI9N4neTkchg3cl
Zt46ioFcI70Rx89lhOp7oncx9uopcoH/w4CUYJdXGgDI+ijxsEZybqV+sEM33rhJ2Pqj0LRtyHYP
hjALbxzdM7jAsuR0rv//gKudRe6vFXVv6IfCmP3IScTGNeQDnpgfRJUkO20s3bs+NxK4JNhlCWG7
KDsk5p5yTLrp+7J+pdpRbKLR0h6obL9NqSu2Nd2B+8LG2wMPi+sTdH4L8HsRLnAXnLfhrAP6Fha0
0Ut+r9aSZzeuYu5Qm0iDqcKw4/pQFxf/r6GWCOSvSwCRBxdFAVtH7iHvNhQXJFJ40trY44zMQC5u
adJd2tKc7sUBlliYGvTpeHMb9XNs5vqhMuzyvlMUUsGpv6XOvByM0+f5/WSzAg5wFNtebemwgjA/
pjo7zKpt5CNq51DYqeBPRYHgYWMGAMG8r9en8vwtpAXCEVINDhP9zNWghaoNXu6mxqGTBhYGXfZH
rSz3U88B/6QZcFxpXMrvYaLcMi67tIaOoxu2t0AIgSaezqlh6zPHTBiHyUIMl1t73tDolc9mjhaC
N+v9jWvp0uy63Eqcp6XMvK7+WTExrzcNBp1U9yOMzXIzz+V4X+a0Ok18UbaJY3XH65N74UiwZcgp
dFJp8sxVzayWGS+DkclDMmPPptuNuS1or/gRPjc38ukLWxRcIrBjEEYMuK4HhskwjYnVSFzBa3Vf
xM4TYNbqRj544XtA9rosF4PQIVqtWWFMOKhAZTv0fVbfEafFG6nTCwnhHP4PQ3k6AGryCNqB74i8
v4+4l2uNUinyoHSu/uK2Wv/FSfT8QyeQU/jnVQLdjjesoxPAOOuvwlgJbxK0Ow/52D6HcTh8q1rz
a5kmxuH6QBdqHjjb00YFy6my49eP1owBamUltnqwK/yK29Frjlj2qXDRQnXHOY13kVvjHpO5w87q
GtS2x1S5v/4jLqwhv8HRTWOJWKAHnZ67Quv6OecFP7hU6nfJUPY+DgrG3qB6euNFuLAnCdcwNSc7
wNh8rWWbVFFn28BlDwPR4CPQXUGdrlFv3GBnmCEeyqU9Rlro0dAlEDv9orIu3XxYAo7ZcaufhoL+
y7Tw960i1FHoyOJHREvHB5RssSIcRYuTulCfc2zdX5TK0O7GuSp2BW5Fm+sz/V6kWF3oVDBUEvsF
AHAWF7uNcOdWzdXD7PXiLnLG+IM1igGWHK9xu9QdNSN5yDKI+VFRfHDmytpXE2Vd5FOsr8oM1Lvj
HQUAArC7RuhwqxRNs+mKlGLRjSf10rZgsUzdppNDA3CVIGNtkyL0aakHp3ObvVL1+evgmA0JeniL
/3PhyVlajZTewM4sytWn66VLM7QzK9IOCEMmgUUr4WlqsuK5s0UbwHvSFgKWypOgd7+ur8ilj+QJ
sJcG5wJvXsUNJCVtLAapwc7oQh89vv9aa7TuMqEN2+sjXchTSDH5h3K/DmR8bc/php1MWX39IN3q
uaSwv8cRqvtho5WILhMis1mT4T5BW+U/bSr1z1abzXeGk9x4Fi68elxspLqqri0X6eqLpxj5X9kM
+iHS0YcS0nwuRtfe9NRKEH+lNxVG2sfrn/5+X662Pc1qngf8By3eveU3/XV1Vw4i0VNoGYdKQyMY
kkScfTAn+FGI+toZch5j+pAnNmQ1F90X3XeTxnJ25ZgVCd2YOT0UtfWHdmETI1eb6FtvVr2vtqfY
PxSlTxQEOCNM79ykombTO2nxR4gRddHcbbHIDgfkqXx4sYbYuo7i4ltSe/o3rc/n59maxr2cUS9+
Mq02fkB72s18tnkdpG6eP4bpCIDTkKLuKDxbFTIjZWjKoFIwboZXNNB9gqQOkQxbi3wza4vQB5QT
OtNTrNkvRkgn7ElzZi2mqbGY9IlScelIoQE4BRl6NMpdx1bZW7hVPapKUfyE6WXbCJwkygsBdKP7
8CHLvZy8BCkhHC2+Gsqo6ht8ZF0Z9HE1fK1kgqiLZ4hfIY531X3XR1bnx1PjVX4eVXRYOq8UeycM
o1sI8EubGkQOVPilcmJ76uqmlfSVAO62xgH4y4sjK+1Dmzjysyym/o85q+NDB/tw49DCe8NmA/31
fKraZ02W2d31PXbhZSH9AcbFe62BA189YqOZKooejsZhGIvonrYgFELHjfb/PMpyhHW4qyTf+lrc
o3BaHWfK0DigAePuXHUQWzOOfvzjIDqlGTz4NJzogVitcwu9G4VTGp196MxY3cboKG0aqCY3nuKz
m49RHMMD+ubgrQ515/RMzr2oKLdpzmHwwj8OT99zWjnaXd1TBLj+PWe3O60pDv7CLibMJlg8HWkc
QU2gfa4cSkcYyDNVr6k6dzSndfUBERoL3i/SFK5Z3kIvXRh4AXSRUHDzQi1dBacZ3VVMMg3lMDdY
QqZJ1945TTUi4JMT3Mv8l+KWri8sLf18/Yv/L/c/ufHAmC+QFTh/+gIvWN14NbBOqRgosbgozh2W
Kk68a0uZPfWtkkgkNKVCu1drhic6e+LOajFSrBIJoDeHKIoSw8iRzhXvxew87yfGSs6XRPb1y6Cm
2Cd7YVuWn6imIMlZpTif7rRotNsdQU+5rZE1CkkRcUHYNoaeBk7bTuVDbes6lpJVmfcbblfnJdWc
rve93sZ+BzUv4OJNGg93jayiyo90OUGMxLh4M6RZcrQVbzhmOecvmMuhOFBg8J6bqMi+C4h33Nut
12KUkif9IUV+7quI33kM+Tj+thvZS/StWv235lDZtOaR6kQ3eo9xaZrtE5eowOVEq+evnTVGRoDX
QB7t2tYCAEsAMP2aesv4lTeR+qeEumt/QF9br/wFsOltuzSBrxyTzN3PVpJaG5ii7e80z+4VLiZu
/yiEd2N0lpB3SpqOH2bhmR87jHz5yCSz7+pRUjL07dmR295Lo62TAznw29ia403TGf2vAVlppBnH
IdpGg24MOzX1inZLLyq505QMC1KJPrwVuDVdeKcYwl1Y6sVOjZT/8JdNv+YmiAzWBsbU+1eJB6p5
5iFtZvHVdOs2DpQQuacAF6/2W2e2db31CLcObi/FzvSq6L720vQta3pD9YeqN55jC4qKH3dZHSKl
VrTRjRN7fjewe6k60BBijakDnJ5YiPaFXaBlfmQRko22uDMKNC33c6rf8gF5zy5OTwpcTRiDXKsm
F96azqgq9aIJ7qZHwBgJt4MXfYfeh2+7olR3rTcmOzscrPu0pJkeC6nfGfDopUy1R6e1kxs55lkJ
AgYz6QnlFtqxcLeXifkrUOmVWro95Y+jYQ+jT6qOZpSJN5GYRtNX2y6/lf8tt+zp1wORUiE0UhWF
cbxuNQptJCdz2vJYDpSQDPQw97gqWJ/TEuIiptrzo5ra6lbt+nSjKOFnxCfn19zuxO/rN9bZ86lT
lTDJ31kL3nJv9XyqrhK7biH0oxOF5aM7Z8OjreP+/M+jLKoUhAkL7Zo+xOn0InDZ1DbaIYeEgiox
z+LWC97ixu698C3UI9yF5AN1RF9zc6vGxR+ims1Dk9OxB2ET+9EUutvr33L+uNhUFQkFAD69r97p
t1jxNEi1Sc2DbOFXxHQN52IW+wKNzu04YGpU65S4q9D2/pHNDeySjWlT26FbCLV69aoVc5zkY9Ly
eThNY/zptN+jqTZ33ujND6k9jnBi6eo4Uio3op8LZ5Wi9gIXp66rE2mtjkerz1iCYy54CPP5y5x2
9ient8VmMKz4QUvxZSnr+Z4rJd7YZuk9T5q49+wMu4X4Roh0fk75IRRneNrhBJ316+zKtjOvt6wD
RqP9iyXJlv1qaPQ7kUN7CSq4E5+vL/cSpJweVMqSkG9gBVKqAQuzWm4vElWeGNYBCL8M3D7JPyTO
FN2j+j++lI2Lk1EG9VfEEZvtVjvtPMxmzUmNgV4sUEVQfqejD3nsTHlCSAgDojqoRVLdDdHcvgwV
KrK+nPOIpKX9GuOgJ3x+W30EXpNtJ13cKo1dOlx//5LVFiANVxI3VaxDYRE30ImFsTqa4v76bL/f
+qfTjdqMDUcPpjfR1RrtMQG/H3uUSg6NmiNninJX+s2wRf7d4g14tSpwpUGnulkUdFVnfCNA0PCg
7VLkGRN9xiOuihEjDyJHKbJdP7aYz9mASr8RIQBpQwDR7vwamGnliwTpc+JRq4fVaHsQDLpE+Qa4
HfHEltbsXaZpYxukQFB/Tg1BzPUvvbC0hMX0fuEJMjRgytOlrZHEVbzGtQ/zRLu7bBUFH43Ge2Yn
9ztAvTqOxVPsm/rwMyq7z3PVyqDVdPVf4aP0GNja3MwUBVTo7Kst1urlOIxlbR+AsTVH7Ex/c5jH
OyfO3cdRn/IbT8GyT9YLDAKDJgOtQUBPxulnl54QyAiP9qHO0aa0VKf9kCrd4IMzy7c3pvj8qoYz
DvQZCQy6stDGT8eyFgw1t5VzMGvF+gFYnUR9jo9aonsvOvJ5fqR0yjdjVtpPAxbmT+itPnbCU35B
sSJE1vPI2uLn6qYbVc/DA7Kb0UZFWzYJCm2Yb0ARLk2MDhZj4Y5y3azjISdTk6p3Z/swOhEu4dSh
ty14Qgh1rf6vDRDiHPYcGSbMDvLNVWKW2hUyypXhHNKxlPvI83AIpqr6WHdavNVr1I0yMYw3QqwL
iwF3gWDDY7eT4i7f/1eIVWRGJ4UTR0crxvUUUAkjR7m9zTwFHda4oBeiIgVI47q4ERecF9uRQOHJ
BGyHJAsU8lX40dphyj1qx8exjY+6ivVbPtT1A2lctUEdElliOUo/nUPvaAzizUBd4cZWPH+3ll+A
GwnvNgU4c73rTRwT1NKKj0O20LzhzQdVk/Q+Viz5rgfWe2OyL45HaA3GhOuFjsbpZKdqjl8NIoZH
Qct/b7jtYjWSm8HQuOgDSRrx14/aktaenuoFQAMjyeZNtoCGn44Xg+/NSLaTo+oIdA5yBSUScV9N
XuHPACv9DAOyGxfJOX6SNIVaJpyYBW0Cje90TJwN1FbpteSoh9P0EUGKsvXrOM/MpwhzrT4Ii6z6
BPEQCG6qdw6PwlBm2MfVIVrIRRQJun36MI6+YSbTsZO28TuPx0jd2HObvwhkyW8BBy68bvxkwhcg
ftxM9EJOf7KrIZHcGJU4xrOjbIokjnZRmuvfZBZjOFYo0abqXO2u0hp+rRtW96lRO4DlDeUjebKL
96Aw7mw3de8SrXe2c4/+iBZW/dFpi+ShM2aMupzpoOLq4QG3N7Cjat32zgaf+QCuSENYAGnuguT2
3/cb/SPUILhYAOSsb1o91JwmVVJxNIwfINc7X8a5s1i1JTsZWzc224XNTTsEtC46coTB7xvjr5tE
j+yBokAijlRHuq2hTl0Qz94Pj4rxfs7jz9e39rJ1V1ub0cDpohO3pMSrbZZRNM816SZHYGlodItS
fCjVOA+itG1vzOJ5jEV+xPx5dMh4BNZF1TiB9KQnjThGRjgDmRvs/ZSo2ub6B12cvr9GWd3+3dhD
4ddbcewF9l680YlfoIJ+h2CuA5W9+PE/DEftf4lhbXp/q/lTp3Fw3EEVR2e2zI91X8lgmGcncHBq
fOiRx7+7Pt6Fq4iiue0YSDFQrV13drLRmgpSB3HEisPawsnsNmVlx3u8ELrAmpCFgep5i/l0aZMs
/WIw7O/EudX9jrp61ENTEMcGsuCj22jfEKKwt44rbnHOL60eDQMUkBYVGvg3p1cIFahi0CmtHt0Q
Tz8u9v/0WvvhZt09HgPfrk/lhf1Iz4Z0XYcqDZpglXHG7dBbWsatbmlVtUOsz95W+Tzc2I8rizmw
5WC7ucap3yOoA2ZovSGLsA1j1eQitwRkCzD33dcCkovqjyl3lQ92wrpXCck2dJGpZfaj0kV+OMQV
GC/DQCluNNXf/QTPTMqxDJxQttbWxUdl1w2eJE8qxvSW3vOFdYCAwRmFPL5oaq6u8inFlSBUKPQO
DeD9PDH7ndRjxde9ftrNECj9f18LmELQPWhXGkC3T9c9Ruanqd005Ya1q3sCGuEjdCV2/zwKMiww
uBcIEKHo8tV/Xa1pyDLVjZUfUSMyaYURi80kWv9+gYPBpikIb40yzdqX0s5nzSx7Mz96Ko6JeGVw
RG0v3ZaqrLdu497U4rtwJyyDESbAXmf/rCYvn5oZEkdUHEeNfkriVEvQNUW+Mkzq3gUdsG/icjzm
k+ndmSVCaTgTWN8rXRYb0n4LnhNl2nbOpp0YDO1D07v1sylDb3999i/cIi7B8dLLogALoe909sfe
zaPInoujyPr00VWl9zg3dbHpOgxBrg914WizylT8aDlRfVwDMjrXzIXsGCpvhLNpCoVmrF1FN+7i
M5IrRxv2IzgC7v73AOH0i0QcLky3tDyqamUA+zash5Dt9U3Ww/tplpssL9uHwbKtLbFOuavAWz8h
Ckqdw7LqXYUO9c5Rqt9NVSY74E4FKvQswyDT5N4esjddWB3iipX8GcF9C0xFxjfyskszBdKAHiei
b4Qdq+TBwvAszQGJ4c7eFr6ZznLT0oG4sR5nUiLLTBFCk64u/BrwW6czFcHLA5vnVceiM1O2oxiS
PRYG6KspQDuzTW9UyY84hcC7qfXO+CLnqHL80TTD73QYtOMw6dPnUI+qj4W07R9hMbftzoOmfywt
PfwJz00vKBr2cN8aLCArpEfCWwn3palaytpLLfldpfD0G6RXG4jep9XRMMss0NAvi33Z5t7bv+9d
+nuLljHMRRKP02G0rjDiLPQSkrWm8s0+I69P4ltZ4/L/sor7qCXTvKQTQtFTXR1GI5tzVgtfWrus
UCIuq+leWAYuPsJr954c/8yFs+vDrvlsTEV2A6xxzlJZcGjvdT/0vpD5XT3zWlqrAhJccWyMwYG1
qU1f8H0TPpQeey8MjX5MZagisNQyfkIcvthW9oCdQp+JwI4ba1tgGXVDBPbCQ83dhCqYCUkJ1I63
evP6qIvi2KDI6BhT9L1pOQu+Ab7qbbYHrIWUWqetqs5uhAqcmTyKujFwp4bC5nOI1HCb8N/6kTka
ac6UCBggXT39GaeFMiqKUKUZp6r48FzfLe8ahacLCSqcSgdNaNoDqJecbhcR5lMGn5MUrzWbV6OO
7c9ZtBQGI1oJiCah31huXL33sM6CuXwPerPao/6Ms+SYQM4Jaivs011d9OaPMlS1p46P2+nFxOZL
J2UAQ2P3AgZeqJRK0IIajzHV6XUw9bOeHgbFhEDjVEr7piU5fwc5zx19vDnDbWpO4gX7gdndVEY9
VlsNJnK66TwxP1l9HFmbIrbxE8fsp9+ELbEf+PJKsXdGPetQK9w2iYK+QXxjI9XaWWzfDBqgUR+r
D9yE7Z66h577GQJQR1trTKizjWx+ubB0K34d8l2kckEnnGeEfaCijOAopCXtnyVCKbUfmkrzqe9w
0Ql0NR6/q41jpgFgTHzOqjYtfobhUL51mbTHLWoSxV3nIkgSpG2IP8VESzfjQh5C0D7TpKgPyZgi
F9IydhNoXN4I4oYO0BC8Oqxjl1q1Tt02mn+lUITqYPawoPIFSkI2Ancx2Ji+bd0/s1nROL2+Rbyz
i2s5alS3F7Fem9rUamMbimklorTk0a5TUD7cB8gv1mWl4uqWuBmcX+nYwdxLr9grXjaqn4WlZrtB
L5DDA8yhpY908NDzb8vG+K1PU/jJwjSrp0OCtVgjS9yOlLlTcfoZMv2/apBhF0B1Gx9huqtFkLEE
r0nfSGsL31F/S9wuzv1ZYu7lm0aDIOCsTY/61GGo2cZNzdCZbvgz2LrvaI7IL6WacXDqoa6MTZip
2UFDXorWUDenGIyFSRYGZZkU1TadqvyHiXypvil1t9M3IyfeAto9j3AnMpfszBkq421KcMvoAFG0
OJSCmNpbYpgHvzFN6g5T1uFZCGIq2jntDNSqNAbP2rl9NWBlCpWhgyo+o47jxIW6Lco53whdeFlg
1Kgf1JEV/wqrqEzANEZxhi20ZscPEPCwQQuFEf9RZRd9RStTfNTifqIu2djNnVJR5g9MQ5nx8BNU
6MZcAiEDsjvDQDNy+ZhCUy62vH7mGzKxIZdlH0XfwzqC9j5CSvKbERqUj/WqpQSKUodPMS97+Rx1
qT4+iNBSh707Aw3byaYsP17fY0uIeXIL0b5bQCHcHgsAR12HEblt4o7UtUTW2RhYVeU8mHpzDNuk
3JkoHuxCOf9Uy0q70TW8sLUdCF90mWmmLGLMp7cfIsx1I+yxOdqxHHalpVYbrQTtd/3rLo0CRXwp
K6MLCvfjdBQHkSCBFg79g3AwMCM36ENW8hbq7HwU3AgWsCaQHgoJ6xiplTmnQ82HIwbQc5AY+s+s
NKrN9U85C8IXXSXyeAqKLujQNTsg7NB/ifS+P5bICmFH58BgpE+wS+smv5FtLS/P6Z6gWgpEidWh
7k/97HTWRg1/OOKy6YiHWh1wHOUWzqH76MwZho0LMPz6p50XwqkE/z3gKg8SRgmmp5+mozQnbevB
ngu8OeoCI9VReuAh2mvAOb9YFi9iFQucNE2rvJH8XZhfC8ELEh1ABx4CP6cfbTp4UDeuNx09o/hT
elb6VMwSxyROzo1Ned5i43N1kmZiUfYL6frpUHYj0tpqlOk46Vq5V3J7eGzg6G0bc5wfQRK4QR2N
4rUow+Yu4kcHYLf6jVJbt37JhY278LpRe10YDKDuTn9I7GnKnCBqehxCSUYtUu1uKZDe2LmXRlmw
djgE0hrX1/jBYhDzYA3FdFSlEj2kiv6NrrRzIx26sHxMJrg+2oXUCNbBN4JTiSupIGLjO2V7W5Y4
n3ZtF+Lfobqv1/frpbE4FeSOHrgkKqKn04b4W+8g/TYfF26hnyi68ZJH8c+YRPwGHue8Mk/ZxKZH
iHUDlCuwHadD2WmYK3Fkakc8YkNSJNUp1J1JBFP4g+f1CT6uokKGdMoJHPNFIu+zqmjKh6SdujIQ
zJjuS8cqDzXPz+jPfYgjA1GpWOQ4wfF3YW5swbvZP2QYWi9ZwhMWNNP4Z5Jl+pO7u58f81GR95Ba
eeAcHJOTJxmOxa060nKnrO4c9A0oxLqU9HgQljn/q8JjTuVgRLM9H/soa3ZKbEebkQKcH1bORxTL
yye1qewbZYBL60gD9v8wRlT6VttfGfpBmVNlPnrzMG8cnGd9Gv32NnSHW9TD82eW2i7IHNjtJE1A
ZU4/j2aiNRFIzsc2A2WOcpRKvBEhX6lI/oiO+FumloVPzJTfAs9duM0dUDL0m2GVwVNa3eY0lPA9
7TN5tIjRkaeg3dbYqOalpcnA079KNC/PFEh+tuyCSgFDdvqltZ01g+PM6tGDTAIhqv5s5EZ3P41Q
na8fwwv3KGC0hVFDJEEqZaxe9z6HxlllmXWU4BU+h/hp+sJz2cB1DYHIH1BkvS8VWv5+YWfogXjS
m3Rso1MAM3XrfLn+c86vOcr65OW80aAVmIPTDzfraOBScIZjWhZ48VqNF3gj7tfXRzlfTVgpwJ0o
yixFBmd1IRS6l9S1XlvHxsThasSB2xc6eBetc9EEHzrtRnJ94atcEn1rCW4QhVv35F09yuo+acwj
zcP5rnTVL1mGAto/fxTPD/ApePi0EN7zoL8Of1+1jVqK1j4WjVU8pFAv7vrIiPcOvkB7BxmQG1aF
55NITEi9FQz2slBrreSwrTM5m7N9pPKvBbnmArVVR7yno8y76+r5FgLw/PRDNQE/RJUaHW7+fbo1
piRCN3eInaPTo4AlUjrCo9sp97Wm/0AncNq0vZfsser8fX1ez/ld3DksHwA59ENNYK2nA9txh2ZF
w8TipzT+Mc3aOUZK1mytXvnMDLevFS3pTdK6+lM8h1QQDZJdeo7mFh7+/KzFVhZ4wvjREnAhEhcX
Rxdx2l3YOaYPG7W4cSGfl5f4vWBuEVDgwqJvu7om2xRDqKk3nGOdKcUWa2Y3cPpWvIUlkl+LyaTv
hWOywerKe7bm1N04bZRsta5S4Jw1+iYdAcFcn0N36SadvkywjrkkkOHgEJjrRivopNESphm/KhS+
jl5dKyR6Uw+EQKu68Xs5hebRqclOA0lN3t3h2E7nN0lwIkfLrRlTLHWd8iXTpQ0XJ07cH7gJ9foD
Vo7RXSEibx8LAdrLDZtk9jG9j0YKK9gKb2bL645zbWEMZRfkcb5qicbE8svKvyDhLB9tu2hyhNZi
D0B8DS5g6VfJrROL9E7g95y/YXwr60VgoU79zLGzLTWB8qvXQ98emjh9pfSb/3KwE+/uVGUsPteN
6YltUSX6aygdZ0fUnn9X8Zxv/FGGEwaQfMxvOtKq9FGBkW+6keK81Haz8S5N0zxMVd+E21GrtXtA
D+JXUmkC/8wSCmvg5mZTo0lmV49t34g/NbEaGtJ6JL/WpW6/iLrHp72UqfGc6yjJ7R0HxxJUl6ch
8nt01KagCas422djMQRZnNlBOtbU8QAMTR2WoJX1QYnCGIhSZY49MD0bE/Hr++Gs/krSSijLbgAy
RH3GOD1SKCX2tZN1yWusW81WUVzrycid7ltrKqh4GEP30DiKsS1rWiWy1KYbFdiLw7+XheiO0A9b
veYI3jhIaajJqz3rn2PAtmyp1A6cMbGX50a7i8GjB+YY5Ruv7W6ZIpxFachnEryAMwaTjszt6uPt
BIeRnl7zK32B5mkqHXx1YhvBVUovOysU0ROkYOXGCTz7ZIu4lVeV40cjm9TsdMaVjLPJmdJf8yaO
PtkuU5zgGrWNmkzdWWUa7irMpPwircpfEDbrG4/FexhxcgEwPumLQX9u4civ0/uu0bWRX2C+IvEP
HmvqXUvZCt0aXyZ31p41EVNQDJHIMnChjXpgLoP1ZrSm20IfrAfEypuyfRyifB53Q1GYz42Hz6xf
5FIdNxVhC/qBKNVTucKyfjeKqAVKmsSTrxVjH22tycYN1ixN7z4l2idIlCibbzStqGADUHYtAtGA
wgZnWyPAHjkd3qHX9/zZe8nUcwnyH1g8kdSsAmWKKM3YEHS8IrNngVfygJnARUBHRoUbQoXsRsZ4
9l4u5Zr3og3tObrwy+/5Kx6IFHSecTIyXlu7IQ8H8bpIt4/dp1otP6WNqr/V5Wi9YWbX/mtZahkZ
Kbmlz8mDue5vZE7UwDOZjVcLeauN3qpWkIXjn+vTeR64MgrAO6RXmUtqu6v5zL18GvWqNl6TOSof
VK8bvyjGCG90MVPPZOYGZWYZHzTW9j+euW9uZyb3aA/firvOEqDldwBVIr0kMqG/dzrPWWX2Iol6
43WQuvatMIdk51W0keJOib5c/+azOHI11CoEItDKTVN0xmvu4vk4VUoeEK/cwvudXxXkrsTFFK1Q
RQWScPpBiaOpCO309ms8Gxq27Ul+D2TaOMyFpFtRdPU+0g2os1U4vJRF1e2uf+R5IQv8C9VU2teA
xc+xf4k58t7boflamZO7FW6+T2KR+WZXPwLlfBsK9bmVw31pNi+Dc8u+59K2QjOMLj2sZpuu7GqO
h9FR1K6IrVcpJ/nUp5pxRCo1fhrSTm7QIBgf06wqnlNDzf9rsuxzUSaLOmkj/jmMA1S1YB9BNgBD
oZV/ugyt1zvSge3yqjZE9b7mjGPno8jRvTT8HeY9qAlisz1VRuC2pvNnjPq7jjsWYuGIxbbsqkTb
1NITP26szzIDf1/l5lJ3g/HDW6IDU1qDvto0An4MrOio93O0n1TrgxvNxp1jlkaJNUk+P6DP2h6s
FOhFLXJlayhp8b2NjOTWcVgfPRgz8KzIyKlXEV6uwUXgEpPYpqh6LCq9jjftrFTpVo8Jqb20Toug
IJjn7kcHQ37wKiWG0p3XzRxEptd9c/nfhpsJ0e0Z5FOvGRtpuNnSYhnNZNtINHl81WxtggPS9Thw
C1l8CJ1sdHz00RUcrE3rZw0M/QP1+bGBGpi0by6vaO93xliNPkrUww+zl+ZXT62SD3XJHeUbSJB4
QVlABQvyZikniSidvrjG3AFqFfkjlm/Who5VofuEbZW+aUgslH1pV3KihpkVgqIHDUVfgzxyywPo
TIBsSW+IExbBQvYeVdzTTadGXaGNVZ1+jMy00e8nCWTD7+IIqb9kcFvd57pPfw+pnn3ClqWlmCXT
7qPe9cYdgXf2I9GECSQ3wcfGz4UXxYFq4x7ia3ic3HoA1rchvxU7B3rVMJ6Bu6xzCpSgyjYX/NZ+
ojIK5iHrgmHAVtwoktc8mZLAUHK5NTpNbGlbZtswarwP8yJlSJ9/2GhjmgbUBm9pbJwlYFhn0GUA
w7CQE3gHV7EWUqoJ0B5F/6jg3YAk9h2tgK1m/4fdACLV9m5R9yjt77kmni3JFJbDnTnd4mCun39+
BJB8PDORS4F2sF5JIiVF8eiofBzpkAdTiaXhQNj9kLeYdJZtY39M3Wny9VS7UUQ+Q7sQ2VIOfCdW
8TRzjZ7uoa7vrNCxc+ej1A9J9tRqLyXNP9foN2aobFRKqiaiq0L8P/a+a7mVI9vyVzr6aeahFOXN
xO0bMZlZBpYAQYLmpYK2vDeowtfPSpx7r6gSmzXqllpS9BHEQxIAUVlptl17r2u9tcCZdT8mKmDa
JQ20TWYsqtq01VwilnwX57ErZrV9kV/fScb/ylvi/H2ScVq8FM1f/tfq7S2N8uB/f0Y2zj/gG9m4
pf8APAXiLBYgZEDh86TfN7ZxvGICMAX/GMFugPOxunlRt+Hf/ipI0g9IgOJvgAcAlpFXgqK9zbeX
5B+Q48EfoE0QkiUIHP0SsvELP9gHFQQEsAyOEN4hGzBGwP4mJwy90+N0gGPpAi1OtH4VB15Ur9BB
KssWbc10tExH/5UcQWEVXFGiN7SerqzQ+oiMuYJCgmUOXZ5SkN6hHVAZoT+pJ4JYVF/WJngKbB2h
G5U2JauaQx+7iuAKvlcndm5QrVpn6PsomSzUHSNe1vlCOa19fXEKbb+jWsr01s2GVYmm7IXjowvQ
eJPVQEZswpVxbG6y1+FJex+egDVQt2O2j+KHUV1k/hzaXP+pkv7ZDE2sY3QlQRP+UJVdU7Cbx/HN
uCseq0dZp9qd+NaHxHiWSmY8F4/FY/eWg2YwIefnAfXnB7glvtONb2MEFAGOLSk6phXeKV518Yue
ALJbufF50yjIdTkj+uQl6Hnjad1DKryPiBRkp5AM8e40zvgzU3bO6S1dYkwfHBoDLDSKH2DRT8Z9
We/N1BPNlSbclvJO1cn2/C7szftund2cj8mDYgspSR7QeajqKZrLWxUVM4pKwPL6hM7EaAtUo/aC
KPjDD4dq920TfqQ9nx3mxID8nYapzmyQaar2T7BB5qTClND2308qfLLmaJwCjcyTvDDgJ3EvU0ST
FD3TFXeQTxpLyxI96bm16WuQZue5Yvq5q02E9D95tanZwcUD2iKi6Q3iLCghn3JK1uq5COB8q25H
dXek4E2kMYsZDj21bIh4esZDoxFDXRYLmDYjnmBx/lzkfhzA1OLK0uRc+lmouqp7stHJDWQnHTB5
pEnRAYNo9yNt1wCdtajUuzGfhlcf7Be3vOQBVlhFhBboKpIsywNqI9DPNzi7KElSnqMl2tIrPuPJ
ztvsLdi3SLboNChocitsFYO0q+hWRKGbgdg+gW3upeJ//aKWZDAIKGNOMWAuKG8ihp0UBJHlpLHj
lrQ+1W+CdfseZky4FTbx9SkCyo0oy2AXPJyfyoF16N2+PbH+OlCpn9K1T7p1fdRTWqZkbdREv5eO
zWvvJlfj3WkVsOy6InpKomuUciPbIWrkRnEGuIUVPae0AEllTE+hc35Asi1k6CkZvYd49b18yV/K
lxp1DwH/XymJvn0VtwrULqc/wICpUt4iVA3IXZq4wGLW6Aqjks4k+aO8ilhjkhPqERHAO7Suj9LP
lKIhYEjSmSje/DJP5Pv3Zf4zLvOcNJkyF//a0mSSI/gmzHhXQbTWkxFG5bL1g61T9YNkAgqjuqUc
vJ1kFY0Eqoi0RgMqIfR/ooKizjmMc5ecKIdf45LTYNu320R9GAJtQOQha/3T20w0OakAFVNdBBYp
Mrj05g4wuS3tZvJNsxeamMP/8IXkz5QeGEbglCA4BSaKySxGchHKZlOpbu+DNF0xC5BvGCB2ArzA
k6NhcJpyCDzDanSqoN2fIyDGQ2o90Uhdj6bN2wwyOR+zxaiE5TIESQNVgfBFR8KwcvQRkrfeViXy
pLoJkRz7Sc785GaQ1RQdrNpfWtR8WaCPtzNZoLxJwE8SxaprKTSj4YmIAz3DazqTCm1qTJr2NMhZ
GjEosx7du4h4j7jLUO2gOPyeIApkDJv8Kc2IAbglnVO6nx7Tj+ObrGuQpSL60GN8Iyz7BdqvoXwu
JWC5ig/1lXmve6Yn35fwDcyr03O/Gdx6E82ktuaWfNq750++5NpEv/2rl5zvuInrD9vufw7YFDdY
hFkuygLMvOqpQpMPlMo8NR0JN3MlQnNbaxp//y221ty9TjIx//C9TnsrX445788uA27G/5tIraYP
0/iMlo7u/b1Ir67AUU0eHm4Ph5moxGVxpov38ToTcRKYud5b/DrjMrhuFwCZEXHpu4HXLp7LRb1A
LZatUxjIi4YMxBVchfqkJLDt1uU2J09PS2YLrr3U8SRSwtuS3KlEJznZglmIWLNGvcyxPV8NeCpf
6sGMQDivugWi2teQfz5qcvaWE+7QTSWhVUHFRX2mObrG7MtldVWLFAyIBsprbo3F14GFubFc8mYf
bILgNxzL3Ia56NsPY/lHN8ynevvDhrk0L/twHS0MEIrMsGF6B62c9WXzuICSKVxwTZRohTXXk2t2
jidJt1NcNSLybarbsuElG5h1ld6gbF2TmRKyMGLQd0AotAaJPSWilnKT9Age0oqhnCmFuzQHGpg7
MZeF+DABv/uJmV2xSfT/n12xafu6qeiaQmUbvbP6JMIOyTNauCLcYup7qsqkd4WGCagamfBP75KJ
uPzNd8nsJEzk6q8xCZ8FEIE3RW8zXvRk/awAQ0Ghw/kEiJjL2GNBHkvn5G4e0QOW3TsxI2+BTRrW
MPPqge4bWyHe4bBFppqMzFuN9N5j3m1MvK9FJKC7n8nrHwc1ZRBPu9ZER14MSnSRpmVQNFTfa2Rw
whvd7UbSs7DHb82yWDVLHOR7fYPM7b54B6kZ1UsqeCOOfuso5Cg4r5WnPGiso5bn08pLCBoY3Ppw
Tva+vT+iCHqn2+MS8RJvgZozajJ9oTMw4Xgmi9yWGBRfdkvcHdJ+zrAKnTe0R7HR6Y2V9lu9UkGE
drNDaEqwYTu/FRufqbuWvAnUXSSuYfeYQJ1Q+6ElCT4+oearyd5SaDub1mSJ1nhO+AxV/Ry4jRPh
UwEScCP6stM2JFvvgOu0NXthQUMZtMQ4dJYSu3FaIi56auBpFe9AHTmNXH+d34FhyNaZdm1sebhM
csXFXfzeLjvnrqfDEvfzktAXna0fTuxua5I7hLfo3e46o66Ky+WkWKBJJZSxe4eX0DGcaMulbRK8
XVmmPPYmOuBdJcvtYb8H3pIA60Z0e9XY/HGPJslk9Tpcoam709GaNXbLVh19PcoQ/RlBT2MW01cN
f4ceynbN8nVGeud+1ZFNugCslkFBsBO936ziRc0qG9Ghq3C9ytf8w0pWO+HitOzvK3ScJ2VBTnRc
xut40QGSSZH5Id0ypmBL2skIH8brcalc8cvyEfrUx9cxIQoeCXndPmiuf2WSJ++9I8ejuI/QSZaI
hFRr9BnEHJd2w8R7+yFZtLZOertYPDSsYyd2Xp4cY4NpFuhAFgFxRzISL6feCfc3cxImyfFvYvHD
QZhY8WUHnB1K0FRXI42d4k5xAxtnUbgRudqAd9DJ1yeb7QwXVbDLh2ZhS0sM0Rkdm7IZq29OUkxr
l/4lkmJufiaKvm6rqkWRN58fvqn8jXF1sjfoDkkq+iixM7NIRpdP45raioszkBPRCXbr5fKwn5me
eaE1MfO/C63vQuvfU2hNbMff8lDOyYdJAPa3lJ9ofPeJVYO0Fuh6eJvJn+HVBbX1zyE6lUA31axm
osv1Y2P3Tu90dmefnTO+Z8fBGRzknih/bVxW0JJgzcPPPCPFXwMo0Cme8oXkSI65PDOZSkxzZDuk
mZ3YkR0zwe4947r3ek+gOoNBwyx8j2BRa3tkfOSOGrWTHzs2UJ2sO2b3trbs7aeAWcy0uSZFA5PF
yRYOI7QoIFbOCc+WNGPI08Bnh8WQwqqBNN3GJCS3Twp9KvE8d/FhNLhvGTV3BbTjdeLurlXWwjDq
yXVB13JHkrW1rV4U90zX0LQ5We/Wdw86ggIh8VKYD8eCWOR80dpQ06+rI1p3EcQzDAILcKQa2Xfk
lc/HOx/Q4R3qG6+f8Do3Kl5fX1MaLymwYk7gpG4G41Ulo9M5pc2nBfDC24qNju5krHS5UYCyGpa6
X+ttrOfMWk9M+cgcwjyoC0T+sXodZq+jJr74yitQ5XwlVz3jGU6+jOryZJeLfGG65WJgo6046Ctv
ywiilLDCIxusR05gh06M33LE1zM7ZAkWXGGGE2L5+XOVCzZFBDNiJ7IbmuJ1vNspaGSfvcxN8Org
JRv4vCB9Ea+yAiaN6JxhgqJvynq8B9cq/levJLe2T06zONsjg6Xv2zKRncEG1B3WdAkbDDeDh4RR
RbaP20ADRGe0Yb0xAxZ3ZXc0W1W2cqW7kiMiEJQueqdkYL2ABa5h25tYmcJpqeyVlObA09ihR6ob
cXHeKvtiXS3kdevS0A4YkJ80JmcMR1rmXkQIzHO7cnMns53Tot22W9ERWb7EJ232DFVDNFyCjoui
ST62MDc9WybSFIYkDEMaHXv8ntoFG/CJPbLJAD9TFfu4tVtMxQpxJxigslvYpq3jy8ANwWjnhweB
Ac9YW+vI8SzaE/1mvOocEi2CBUUjGTec2z6zomISsPouKv60ogL1Ul+Liqmz63eqkEQmREXvNBAU
ja27PQT+4Pj74b8Ug4+zJENG8Fe0e9/l8kFioj3iBPquSEegJHIWO5kr0JceDis2rb2IFFrcN3AH
Ona2MxZhPxs4hClN3SXLN+3mtNDvB+xnlfiIw56X4xVgBwynIrBzB0Bq7l/g9I4UyX98pHolkq18
H163NF1ai9ZtXRw+R3GBvlqA0XeBpD41LycH0s7+WqSiccHMPE18obqPUXB5qlVXQUiAn+iOwpPf
nChXj52tvZydnpVQi2dHu08XZ0glFRJSYVxO8odOJaLTzk0ZcLyQmKqdssaNnRDzFuDnAJIysH0G
ODm+B3bhBsvITp3GrVzpmcveBJI1h3yNWeGGB/53GdAp/L3RPoLyBaSOVRv8HWSv9Mw/QfJip8Lf
hwxrY2fUZwImvF9lLn/Xt3c2b/wdBR6hw/8NlqkTLcH35OI7rhjZFW3cDOOOsC6pA25s/JtgZImd
2aWDMeEec2gB9NPHCLjU91mI+8hcfG0yl98Pj1wEy5idvYKPx+HfMU7cSYF38Stfvq64nuB/B2G7
7b0MIpeLXQMGhIGAQkR3ySKDzbAGwxnsh5RYe23ZLNLr+Fq9LxYQ39Ct7ba5kZYnNjjod+Z2FyNn
gGfPjRkAlZjEOjfHKqg0pAm0XGdDY0B+o9W4W1xkdMHa7dmGdKdcu8hYr8Dj+3HAGog4Jb5d0pbW
VGRoQHWtUQkJhYSFtrCLnMQBfb3N0MIZxonABKh3rroqKITa8e3RS90AKm10RpbhtdZBJOGbgYXz
5XBVHbo8ToHeI1ACKAG9HplE16ZTvmswLHwabtCHjI1E2yG3uwzYoQDqxwVNIM1d8zp2IwY170Ov
+RRGyYizZYOkiGqYSaRkLESBCipsDFejllstmnWzNtzDpoKqrKHGNifoUBkDr2nC7iVHw003mKDG
LrHt+flCmzaAnxJHoQGAUCtvZS1O5Mjv0MTEYMgYPvM6D/lcqNwOBwSjZbXdsQKhrdI29qhdwLUt
m0D19YQYiBqc6a3nQ8/DLvMQCl80C2XZrCVXvldf9JeGjS8BdmbDkrW57r0F/OqCnrmjTWQK8ysj
K4Ry2Obs3Du9LWywtLA8A1dxo52wHNzUpu/ookXf31O6f0U6nR5ut08xub09kVdYfT4WjHZefKtv
2YpbexI5k2seYmnIDb9KhR8KXMuCeYiuirjg6+vR8mqGMAjj26yyT561C7DCJmaqgj09YmvxJdWY
ibfXDuJN7skrVgUWhstCPls+lqbCPhgJimsJdgdbA3iF8N7JUZaht8RKcnO8wPSfKN9MyJZjC/k0
pjCWsR3AhAzherYr2JnUcIuF4UqYOGWp3wsIDeUubotuZabREROzpqHHw3vEtlxbsbOr4Oq9sBMY
ET72fo4HcG24BS6oFTxrYQkNptshPkaYCVloF/jLNC/2wSOZhnTUEryM/dAgT3KJ1lW2fPFJ+IHl
Fio/FMigXPyT4Z77HvxAF1soHyfwwNnqgP7uRnMkBrbrtQQB222DlYHf24VoKxEJPJXys6vTDTdT
tXXpPEuku4UUY/nVxVKFVONyDBarkzvJsnPBXAJZnOzH286tD+iquWlcMMThOS4NIYlXoFz0uGSO
IYEL6Cou62D5IraZcJQgHnAzLHTPuxr28kE+ROvuQdpqm2QdLLRtf1e4AxHwV5bNQ6SIrO4s+AZc
FnI5LBGMjUtZaIbETXBudcjCb58t4LdgrZIaHpMKGxbbxgscE4eMrxIPMMK2Xkn2QMPjycG7EM7t
8TenXU/1xbCCZHbTQ2DzMbYeArYMgbvWhgWb3wYshY2NuPTd6a52O1bB7owg3xJ8PnaBHbsmxEuM
QzxCaZ+xm55qSmFW19ieWCesYOg2zymcmpLJe/hxOP/cBYpdaYFoKHYhwqXcusX33uErXSPUylUn
F808us5/QpgRKr8CkKdGMBbeKTYibAY3uhoR4xTwibmLEl98yuVho5clZBMPq0J2YTJC7GoJ8fEO
ZrUICWu5J7hb5fsWWEjHWPMgrXERYwFsd7zEZAJyb5yf0eGWeIcQ64BZ438+2Gf4ChZ8DoXwI8yP
qwWBbcFNDTAjKeYcDet22R3E3MKnGdwZrBV2QgbRxh1eOJ5AjPIERovP5+5OtxAJhQTHcTIuqugy
M56AjzQeTithEeIwXx5OuuzdllqLfCsCLJkf+6W2wXLxoDsJn4Q9FLntH3QkB7CVtj4zF/i6bEUT
cNVvCnUg5V2CIXAnQtuaTMEXV67Jrb8QrqGYV9lt7w0rrpj5huOfgBZG+ERuVMAocXIWedwZPOMQ
PcPzbhYNyh8iAj2EB1+NGEJbdtayY9gvfCNHMApObggXEEYHpiBbowDyqnS9yMkpTd86BKpNrG6H
REiF9bNYhK3cumAdqAh9xT7GBPHZVq/RdgTzzD3k6o7PNrQinB3s9RuuhoQb/l7+rElB34iftUXs
ytdcc3JvMHThRsEbxLsptt2MQTjrY08r8L/72N997C7boWdm2/ztr9KcOzEJ16NqEmWYJ0TjYhi/
XHE0MPKeuJiUN3OgzHnnhY/mAwDgu/Py3Xn57rx8d16+Oy/D/wneik8K9HgE9CvXZZLZkYQsCywu
vgE1QEx64RqwiWeKAOeuMQEI/UPXmHfCJqmC707YdyfsuxMGu+u7E/b7O2GzVvQkUfVPWdHGjDye
lmiIYpVk1oBMCbq6XfIe5YInzvO1csUTqxw5hvwjQbAC2V3tkkMs4ZsaiBufmWrLyGNoiDWdEYfh
8e1vUSPg9Ez28sbjsgl9Kywivt6dlwhvo17S1twTwgYgCaADQI8FCwB/4wEZHvP4Fmddcf94Dvc1
e6eTXMef905n01+XTPoHz+jfNP2FtpGfGTzo/Md7MqHt4BRCfqp79KnpW775Ea1DvI7H3I7H1+NI
nxFULQB+OOKJkiGavgJM8IR/FR5a5/E+xKEWZ/Z8fSZXFd7aUATVbwRyBSjBMr/KrxrX3LV38k7Z
Kpthr96UdomAdgXkiIF0VYPQEtntdi9o30V2iGqmZIdQ1Hl5XooLYFKXZ7diGkL9nVMgOho6Ei0W
I8CsFeOQkAHOdegQ/HVPzsuHlBj79/dDSA5IA2CsAnuN2P4dOQAF95AgsQdeDXrksE3BWR1XCHyv
O+LT19eYAvuBzB+i/8eaHZHaQFxQ4zcMCCdQIR3/zl/hd78/Yi4uc4RPBjfA5R0cVLB//Toz+XkU
/cPKTHz7NEqsxEw6FVhl/lgh5UMfT/bACnJvEOcGhTh3YJQl1wO5udSyuwAvE3tNgH9ZA0FzixoZ
G7waDCwshKfteiRXnBzJq9iOkJjAvcSIuR5fAbUZL7P2DuxLbL/P8fDw1i4/N6o/3MnEqB7As6wN
MvIB+mN5778BZu2elsYhetL36BO2H3ZgycnJEDJOwK1T0SLomS2cibExDygOVMHDEPNqmuG5eNGR
5GMCsNigZfNR4UVROCjvdbs/kf7h6xVQOMzzZ87Ah3FPDHWra9Bz1sfZQJ/eCHnaN54CzeiLhJwR
C0i0AQfPbeZkTmoLLDkkh3ADlllk7iJkhHhMm+ODvx7TpcDuqzFNzHrwpqhKUvLcCjJUKkUmCqkQ
xWnXJnBcPJ8HQAxpvAvWhLYo45fsAkgg6e7kLIFdQsUUMpvIAjaXpIyCPR9jqMDEIEd0Qgoz3SBn
BKspd7UHlKjOII/RC2hmTvnrH+RyjObGRiRg/DxbYGK8PEmLvMGGQ35GpGx5doDnh3IAl052cM3h
Sz0ycf4RuR/g0dorjkZrblN85+ltnmT2kX7m6XQOZ+Lpbw6y5/s9ohmy725d2oHKlH1wU1urSmUV
2pUj8Dx6MeDXDTKYDYvWA6J0T/rV2fY45MekJdQ9Er9YRROJ0wZ5v965pNMQhOYjThfDBZZksQT4
NfWK4xV6W1mKMBFyJIrfS/e0en317ff32/Vb5l7v8oTkOcH5g4yKGP4JcQYP7xZrgFDj0XEe8+Z6
n/8LHnbk59AbetF5/HeeBeKxcqQXEVyvL/lkpGz/ye0lT1q8dWoe+aOCLZ8R8YJBQL2ux6f3dKt4
FeHZs4iENIIogeBdLiExDiUdSUlvRXKbsdvbQ8Ey53KHkIn719cctXdcin59Dj63EH88m5cCzQ/7
SBzyqFc6DLS6Tq9UHVYXkGZu7xYcBebWWKTzWr6bueictrxUiH246ndt+a/SlrP7YQLZ/1X2w5ww
lifB/t/vtMyJ3Qsy8MPG/S52/1hid2Ih/cG0+pyhJP8OhtKc0SlPDKU/itE5Z/ZP29b+cc1+41Oz
H03GeUcxDYUJE+moFVWApiMw9cz9Yw/kzlUxeIur/NBsJA8gb/YGJIWdkrdkE8CSA/aAdbeA0dNo
CfPCy5bA9hCAfeDevQxUcxtgydCzytWd86ZAJCYmAOr1m+SCq8gprzIIby1Y3lFCw33pguwn3tcV
2afw9FCsOWPKzt7exD/7k93ehQjkZ44GWrVLEpoogxmLlyJ80Bhm1mQRurWiWHak+U0HiIx6Z7B7
bppzLOzAYIzT+gbuBxyQxEtW+gUrWtFuw3GgscPLRMAbqYPVhIA6MuW4PV48wOIrgKycbGPB5eeQ
ow4Zcg64BJSHKlhTNC93wZ1JComcdFeTHKuzvzbkZm9uYi38qW5O+RT5/WHlJuduFJMgl9FF10WY
QCOr/RFxjeM9/Ghg70REQVx3pyLi0tNLdHLn7vYlymUkCn9kxp3gauurPTQ5IpWPTkaphpFcOYvl
4es1nL3Nic78DW9T4zP61X1O9J+mFJHe1QjVVDbHkibbM4I0TgTp9cyDL8+LrUyeHtZugPrRaLnY
ImSD7jR45eoZYEe8raCIofGwwmg/Km6zUJ1sJ691T1+ZXnYIWlJ4X88eH9FXI55oRzDYG4U5YMTo
beusEND7+uMvZIBfff7EzW9BfVbIBqRHDTpdFAONNDk+82Iyaa1SEd9zIDA1jyM0ORI9ZZLnSCsO
G+cefOiE7LpBe+z3GlX5iFic1gqVIBx8otD0+mzXBOA00p9s//rrgc/MizX1fwddFMIz5iXbP6B0
bD/nYH+uNX48nFMGgbIawlapcIFViypicFEwdMuiBWJ7CKEK5IbvjDN872fEVZ0FcVHJluMJzXkG
Lwp5w/9vO/S6ua3JQwmbtiYYJQraeIQwhBe+rMk1dCEKnA6I472D0gmwvPeZ1VX4LHyxulPSK6E8
C7EY4iYgVUYM/t4i9xUCwDxa/Ljhz/QMLESQ77wIav3AF09wa8K+Xqy5c2dNxPgf/9xN6TN+6bmb
274Tgdv96tt3InT/nNt3Iq5/q+07ox2nHHm/SDvOCeBLJOuD+faHEcDy57OCRJQB0hxO9QLZ82Hg
eSJIjaafVPc5RHlS4xZo3INg4x1kHT3ARLmFvGOopeBJqpnKBUnkAuPngu3Hi08SpOm5lQtBGVBf
m9FqG6Oi6Ixa2NHeXDp7XWW24uUA23M4v4ViqgHNpoDzPGgohHpe1YcAvMkVAYceKAhZhZouLuHR
U0PxeuY/AJLubLcgI6cye49xFyAdX4lI/6LRMqpyCqbQg4gfx8Xg8lKjGAH7yBE9MI0QcLWi4ufA
A62xLXsJ/J/Mie0MEGu8iOoPGQa0zEQmsyduR1d44Wthi76bM5Mz8QjGKkIXSh8rwwxUUo8opuES
f1VA9YwwK/mvIkT/5lG8VNPw2hpUG+MZg9z/dxaLV2EPqC1XHK4jCsJrAx4t/GWFp7nVxCtxeD0i
/7THiuC1b49wx9+D/sFwCm9QAgYQP4f5l0hmIGVoy0gOmgTVhnRAeRfPsqPlFv8dcH9UJKEs3EDF
QH8psAAlGF6xc2K539D70lKCghrQj+brKfs7+unH7TTRT1kgZV2RYDuJ8JIq8hyQRUWvb8B4wk3D
huTM4U/wPZLZ+eLx8W5kdwpF57oSRs/T0ys62ECHx+R1/76MsOtLGmIzZGxubWc3PrdwP5y6f6eN
/2nbKNP8cRUnSrWq/bwvM6zixZznkQr+4IvGzbfYuVncoIYItUQoIL8Y/RHW9+b5GQTAZP9+PKL1
wNubid5PCfxhf8EtPNTTrpfv7++oJTx49F1AOpYv7lIm/DzTA0r0IpTolKjDy10UuPF8bbw8hPZI
ZmTe7N1NNPqf6+7mhdZE138XWrNCa+Ia/m5Ca9ZSmPiYv6ql8KmhbUmiBEIbSQYh90/lpe/rUToO
0IXQUg2OewAXHtqqgEhYPukO+GuXMzL605az5odLTm43koVWj2VcMjSk10E00ZXCrEHA0j6rIcpP
e6l3s1iqWZJkmQM2PjKoElqNqgkBB9T96YRG+1WWN1QQy13Wy89lWNE+H2tXM5KGWKdenBvxpwbD
jyNWJ6ZcFieJ5jcQnOhE0qMOF5CckJYLhYwbxAdbFPZ6JdqA3D5xUMJyG6A//4wGvkT5f2bQfRjC
xKDLagMk1CqGAMeai+jrwOaFcrydXUp4WxheNxgAJ7SHdXV4T4GF+NoGkLlV9NUIJlZTNnRNElYY
wYZ7x6/7DW+IeOWgp1/Lu9rcLmOyn7nk3LxPzY5ff94vncy/uuuJPdGUXXsSBNy15FSw5IALqyhi
Xwh1VIAVVO4Z54U3RkAnn56c2BZ1fNw0zMg+B5ogYgBIjB6WhFu/GsL+iHIApPR+/HqmPpd1H7bH
RLUPZi8Ico5hHqGtn7mFCasMZidCGtykvWduT9GPqCQ73mTxRUVjId620d3W3A/hhd2ed8MtAT70
E4/HUBSiH4/vh/evRzq7kfmafzDQfv2NPLukE036Oy3pnJjkrGUfJ+r3F5Nzp3Ui17MgUU5JiT2Y
kc1u7X29b2Y+fIpt/mUffiGa+OKUX/ARHzZlPCia6J+gknBaGhxgCW1K0JiEJpv4riVrXgUf0XRb
AFLVoeUY+mug3VdJtmjOwBFPrzzj8GB/fcdzZ3qK/P39zrQ0Y0RMm8j/GkbEjDa6TN6HFfsVtNHs
JpnI2Owc6UZZ800iUrQSCwDkhbUEDdBQ3vqW6wSBPA4MPr+rAUQ3IgCSOP4WWEQXWMYDavPpjGUy
O6apNP0jjGkiX3/Nw/SL6DD/b9e09VMaPeV/IV399tT9pXj/y6F9aiOw2780/8E/7KUoxzoKwvY/
f/pr8+131N6xp/bpJ7/YeRu14757q8frtwbMxP/5H/ig/3rn/++Lf3m7fMrNWL797a8vRZe3/NOC
qMjBVXl5afH6t79yBsi/T33pRHE0ffc3nktBMswfZEVUOSvaf1NcSob6AxiMFQPk4ooJ7kscsf/h
uJR/UHXJMi1VlEFob1nYV/9NcilLP4A2F+z2mgiKZEuUlV9CcilxG+5H0asZpioCtA9ScRBxy7I1
hbdUZhq1GjDVx1GpxqUVgBdMyZGHJEo8oLlEU2tXoZKfrxI9G5lvmN1WAGBykQzhQIdWOL+kY5zd
fJi33berf2Q3lH6K+LgMSpN1XRJVkBIhfDvZwkIchIF4EoyjKsfKolXRwKhJ42Klng2L9JaJfkZC
kTvnWDbtNEqDiAilTP02yWZoV7h5OZkd05Q1AyukiBZI4H9qBPhnWfFzq5OOfl6ndhiEaDA0npsZ
5XrBNf30MhIWE/zSWE/gW6badUx1wW/l3j8KfhqA0kwBFDgTEY8MDZ0kfmu6g96uVNk6U7k5n96G
sgYQ39eMhR4nMdh/69TJpKpzhwxEOXp+Dhbmyfe9vLdkt22ilPlZP6z0VBicpKxURxLD5jZryywn
YDe2wIVbVzZYLwP365WcdArkK4mSGkmTRVk3wfd8WekPekIbWznrVdU4Cnm+KjsBpNP1tpBAVJ2D
jMjIPQnsPfqosbKA4xuCTXnsmdrBdB8qLww6WxV9R1bQxSk3lllWOHFseEPRH1pNI6Xgu4KMlurC
5uth/3zZ+agBNTJ18Pzhx58uu+wHhXJqW/MYynrlCWZikbGsmpnJ+fQqYLJVdWwwcJ1PFdrgF7oZ
5eZxzIaehEpm2WNjDM7X9zJBtF6WgFOugK5QAlO0rk4uEygV2KJSObzr0zHad1KqB0CyD31PkyBt
9nWjVqKjmHF0HOuyK5gFnvFNaIo1mqolao6+ZLV8Ott+qqQokDl3UmYXOrhxZ8b5yWyA0dlSQbet
ygaod34650lap41iZP4xLkvBtgTUHMhjo5GvZ+Ozo4Z9qGLCRU7sPj3Rp7IWoX4E/2iaiuT1RVSu
KlksqZhrLY0lTaJlE4O4MC4b95wPJh3bSj5YIHp/0ORoZEKuoW1oHUZgpc1fo7CxvNOQn3dxqydE
D/uWjp2ugAi+EZzu3J9ZXOqSM3ZZDmqqVtxn43lYyrFczBBiXwY+kSEyiLA1WbJw5uTp/OVZJMvd
GfMnglt+WY+4E70en6GGEtfU85x2RYpOvkOJvl1VUm9yo6hIUaTqtRBL+rITA4FqURLNTDh3k34y
LAOnX9PB2KxJkKGXhMFHATAEqtnFbXAXyGqwGiIJnX8EUVmZflWsxloBT7ds1Zsmazr29VJz2+tn
V9YtYM7AlK6DtPOnG6pVzp0ehXFwl5lgDpAs/WAI8Vud+8KijfU5DhWukqZX0xFW06FGodAvSLGP
93kqEkXpccqsNKmpVRhn1p0U1MkUWcPKqgT9ZlQpM4qDu3STi+qSaSiGoXID4mKefrhoUMDisArL
PPogv9uGUWnQXFFz8MDlxb0RWoY9qvmd0p3Prtaf+pkTywXH9OqQJzL+NxQ0jZ5o6Vg6J7DsSsiv
oNfAa50+hmKBJnpjMseFMokZQIYZqACSZTSuAVGhpOqTS1WqJWmpFllHoa87VKFVje4GuXR67qsu
9CqQYxsn0/CkU/VsWudx73eSd64HjVmB8d6LGUoFFb3YKZH82A3+2RMq9QHGleGcBbkjo5z0/4+5
L1tuHMe2/ZX+AXQABEAAj4ekJE9pOyepsl4YmZVZnCdw5tffRVf3vRblsCLv03mpjoqoNkQMe1hr
7b2DOS/JPhfZ35kwySMXmOXMygwdFV3M5amS0N7Lnp8WOtNdbdLOm2dH7FhP1H3SVslu1ra+XxhF
R+LF3QnVPze5sbdVQVAhVyXF97mS6KpGZXdb2RENHtsaXb1s2vpMLGiUzGZ65eW9cSOVhPMSHJGk
o14iv1eXo1Vy4kM9qWMprdk7Q97siiJE9V9ToDTS1SBOi+JaK6E3bqQyVGs89HXM11btmcqI1rx2
zZHzyn2YBpcHTJXkpoAtva3mGY2al6YOGGZSPoXN2F95EG9cyXU4PEIojSvDt+UJnaQoOsoz3JOY
U68vnO655tFHVlTVlcjwZRDW5vZrZw0QuMbMeRi3c/Nikyx1zRybo5ss5bPuaR/whNOgdVuwz7Ec
95myaFauZ+5nQ9V6bjfOd++buMtAWcGocoynZ1S5VG2Bk6lox5HIihzzqhCB7VT1UNSsOWS2mLxQ
cXvnLDl/cOYEnQCnzuz7uIpvWtrEV3qRvGFscehSIpoxbJ2ldb4bSTaISVa1Ok4tyw8Coaln0qp6
TGf5qVso273/4W/cbTCpoEsQWXLDtlPa03kUQ1lyfbTJhDFtGHK5T3VFHwif3UOezs7jaNyf7695
EaDgswRSMTgzCkO0jaPGfLSLYKM+tjTGSJ6k/G6nTF9xWpf5mHIo3Aja8+NMca22XksNpsi6MTlV
pB68ammGXZfx+XYcXfdTqGx7w7iZ7qKigT+zbXKImUPu6sR0jwXkgLuBjPW1q36Rjq0uVMJDijVZ
RaZ4frg5LUvoWVqEFn1Z7lw2Dw/pMC4By8L8ppMzPcSco9lz0iRBk+jxrh3ZeGi6eL5y7G/cd0cy
OAEtMIGbiW3IXFUsL6KqSk6qxKi0OY+7G1PVwxNy1/BPJZ1hl0yqPFRSmBsZF9ldOQzMa8q4O7x/
GS7DGgdFg0pLY/BbkKmfbwlAFupMYZOcJEkbdIjsMvalYVGM0dZ5DIZsDfg6zxZRfOp0X/ErwNNL
9ca59RFISMUa8AlsA0CAM3RaTCiKGMwwnMKsWfyqdvhurKrI16JtfESn481IwuHUJDnaUmZLeYBK
rPmsWalPaSimh34a2j+la+qnTDjR536mg6e73N61C3zhULbFc9LqNijdmHi9GypvmCd70+TO4meF
ZIfU9KVXZhQ9F3M7BBPL3Cv+69KkCOHAoiBWp+uT2Hwiq/J4rhgtTk0VTkFtc+egU8cNqsYMh3Zy
pit7evm+kVgjUEUHA4Uk/CJVtfnS1irGkRZD4lkwnwdOYnHFQ12mYwpBmSMN3veaWb4Ie1+5ZbfJ
y3wxvDrN7qwxslzeOYVxECMs046nMw+aZep31CnJUyHH6NAk7c8xcehfaZYnt7or0HRTt8nRkZhb
/v6lvvSeyNAxbQ1GHNnPRZRVFTnpCqfMTk4S8aCMqiyobMU/0hqF8u8vdfl+hOKIkxEnYDW19ReW
9/XkVE55WuayfB5tVf/o57TxdFGjOWirk4/M6fp9YhZ1zcJeWjOh1qyY4+GsbnMTS44YEN0uTpuf
gCc7nyMJA8HVRHa0c2d0CBirH2nIuI/IsfrZAVsPlCYoJmkZ++0LviZrDj4ftsRQul7IVzehGWWM
6gpZnggjmc+GEEPH3CpQpam9ltZXZ81eHu+aiQHvc8QKONJNhi2dIk9Lp8AQNr5Mp04u6aEtaHff
8RbkqFbDx4aNeOiFRYW8bcfHnsbPA/DaWzXl0PeHEolNjOS4jAtyl9QTApt0RPPbPIk+tBpzWxJM
lznIQs9BWoTUM3M/3XO3th/rZkyu3KDLEABGHDsHZadRWm8T+ajKaciKNj6105h/aVPMjKEi0sHQ
WHMYnNYGi0z1tYBr3aNzuwvQAENyOLYR/9zq+otK6yQO8/QEX5k9hzlTd1U40EMq/9TuD0tLuytI
Ot+nSzE8pqVqrtyZSyMlFeICPJp/8N/N5W07h46YRZ2f4B67QMx1641xPVzZ2zduCtJ2vEqAMagx
2KbOc0HV4jYqOwna5oDlpuE+S2t1cIRrr7j0N5dC4EoNd3CadBM42thV09jn+SmvqsJrVdgEPOVf
U+mqKyu9EVq5SM0xMp3B/CJo5+fvzSTEJXLOitMYRegCDmhgT/oGrYFHjpbDGcEogLb/g6ha7+du
7p77bEJz/H6Md9YVyc6UZrySQV+eputw4AVGM47Yyl2t5CsLkGQTsSIt8IvC1hwKQHj+Ysi1PP3y
pbiAvFyNFFri81+UJa9WUSxkc83G4jToOnkY1IC5PXoq9y1GP98Y0csAAovxykW98N6ao2JTGRfQ
uQC+uT1XXKp8ifV8Ior/6qWN971exK5OF77LbJ9fcV2X6RjWA0uMwFlzydwtj0FppDuaVcupL/Jk
N7lm2KnUAQQeNeVdtETMI0uHplp86h/KfomAzoji9n2ndnGc+sWZ4WW6QCsufoOzxqY6FM5pVA4m
Ialh8rIyda88zgvXCcoGvZQAHFNwNqBIzi8NoKCmpITXp8GBaSYtkw90msegCkW/I6pHMZNswxsn
mT6//3nnR4pIE6wT9pYqteLIdLvFGROj7bVpv0bSfWB9+rEd09ErYnZMyuLv99faEAf/LKYpgy5O
4VD5i4j81aWdxdwVrI76r8UiLXoydbL2iGuzg2s4Zp5WZj7kunODRsNQGMvEU1S05S5TRN5WnRPu
xWLLA01D1wPbhzlW8dAesqKzfqGTDLRCyR4Q3YWIeucyQCKFBvblrA+NbKXftO10xXO8iNT+n+fA
B2mOsApuHvCIwD831ifBAyRLuPTHuSbFXUEyUNi4LB/CvCmg9k+cnZnHweekAb4eATLhDm9vhgT8
iJC5OnbKSXZUiHpX6nTYaRceNSvK7EhVXh76ZrSPuNv6Lp+k3nXtmH0miGZ3umnQYE6E1kvRL+ce
hMbfU2qmQ1OG/OSkqvEBlKd/aROL1OsmdEdipcruBKbB3evIoogslmyX5LTeT82IXjIMIOP7Z33+
bP7ZGRRorPdrDYm3Yx7ybmRzo1V/HNsU1Qpuh3EoI5Z6f5VN4L0ug5APNxfJNQWr81KM9upGOWFc
mE6E9DgP2sH3zxjUMZUi6Idq+GOZM7S1WhK5byyRN2Gi8/VmJAcy5YnnIBl5aAtb7G3vdsHMVX3l
113ugQBmjKgCt1cAAdh4Ah0SOxfuiB9n0N5HMDSuAvtlrrnAiyeMPQAJrVwDLghB8MYql2ncsqSX
9KjHCJMaEJoGYuit1+cifwJ5jW9lYax3nHe1j31p/qQO0d5CZgxZkBSyVNm7flhrlnu9zB7BOYxX
duIcQVyPCVjaijdIJoFpu5t3IuJkoIkm7JilUgZI07RPktHBnsjBl32JNkKNjA89iX7qFs/k/Vty
Ho78szpCK7BkoMJXIurcuNZhFZPKjZxjrqf0rlcTprBFACyLeOmuHMblWaz8PWA7WFWKMqWNHQ+7
erF1XvIjMotiL3qGqQpVXvq8dqIPBWL0Kxu7Cgpexa4v34Z8GiEdyqEM0JzNghwU8AS/z4HXh+Lb
XAh+Sy2vnwxr0c0OkEKQzphkDpKf3xKyYDaKLcL90mfZc5bZ6bcChP/8GnQEcJlAiAmPeb7TMc1I
gs3hx2Ss5wBoOEZ8IBvyeNaJoOzRyO23TxY3Hli4AsGI1GF9ga+fPyQfUdYofoSBD+8RJeIOVRN7
RP1YcW2nz130P98G5hvYJKgnxHabZybDXhdDjzvct5V6WoASB8NIPrpj5O4WMarHmNb0RFWq9jzP
MUrLWMdHyjoDtbFfnAqnkP5A/XalMatIMozrmNg1h/Tmb8QbY4xDAAIhyvl+uHkR10so2HEcHPFJ
8HL6MLYVhgfVPVqVgfjdF2mlgmpY0uf3T2Ld6XNPiPmixoUoxmCwO+ij85UJ8qdIlIbB1jnOfswc
zKLRi7397VWAZlBEhUzjf/T60l+dt1SLyJaEiKPuYualGmhqG+fZlaN+41twfVflBkhlF2zb+Spq
ilMTR7k8tgAud6Iqv1gxXAOF3zBKAtG7BigDKAyQ2PkijNiK6XGWR+bG7m1ECQYX9VV576Yl/fj7
u6YFFDcug2FS214rcwaREF+wVFfGGGJWgrcsedFf8fhv3D0AuDgX3D4wl1vaAolYjD4HkzgmCHQO
S6TUoahS+XGcx+x+rurpoaKgrbk19Mp5sRe7srl9ris0wnOgi5B5bO59WrldOnBXHFk/mXhHQzJj
elHRRd/zHLfei+FUuE9Ynd4nyZB+tR3RnwBjNXdukei/EBc3H+rcNScWR7b0l4GF30nZko8Rl/VT
V+e69Uip9p2gINjTRiWhX+bp8qOY41T6VNLs+4KYk+3cOSm072QuUAJQt/WDWRyMMW2GFE5gZBlq
EmttvzPJgUeSROr7ctByp5UpPdggJKdzH9Zx0C31ZD1jO/lXmITqh2kG1HO0C0cBaSS7mT/EcYJS
yRK4ZpDLvq52TLVuc29z4Ol+oi39LvigfmKuZy130zJhNlNakM7PWNVg8GCctZ9n0SWfuehrAUKv
Cp9D3n6Iq6zK/Y7PJb21nVB/GVeDjUnqdtwhYByTQ7pEwI9T1mZodhpW6b2R2Wi80CQDhiGVrHvI
mrAuvQbIufUnWqpv84hrCQGho/dxmTAogWaOWDnMh3bZtfnE26CpeP7YIBI7rHpQTP9pxdKhN4y0
py7TQKQa0OHxfmxGuFM5heX3pYBUqANXFt2Wo4P9C/nMfw5TB+QLYR2Mb1u6jw34vGSf131p/b4Y
p8yrTJpywFqVhYdcYprcOLQPPw/Y/txzs3I4RgNx/zZ9Tm4SnlZPa55yC6vKitshKu1PHhY68nhR
o73oRAaHojFp2H918nTCRMzQ7b7WzTJiOBjr+j/0pOVN6kySeZJb9TOL8+WBT20DyrlWHWKzKh1Q
p9qVGcL2ZI4fG9bkjdcT2eR+LcLlVgxLDW5alPOzLbqDmifh3MxpmyGA6kNeeMVk5z+GhjjKpyjR
ussjXk3eVMkOCoU0ghApd8Lmm4P7iGSZdag8LphsfEWsRXUpZDF/j9UEdI0ludN5lC78pGubfQrj
ZTGeTRPx0EWUoip5TlUWCHfST05Xhz5lKv6DFQXvPGir3X3UlWnvA8tukbEtS3UlgzxHPV58MDw9
dAGg0ujKIpwbTbIMZACmCU0dfMvXqZqhdTPNREJvwuX3Moi8dn0pkv37BnRb3bzGr6DdAeyDLtMg
zjYeIVdtPcWhDI+uHuWHJgmbkymJk3mDtH83VqJBZ9WnuwisXlCPfRMMuQhvosIRH7VMyp2jaygS
GuR+eJL6Lqt4csUzbncGxCKsuAKNKVx4322u0dvQ4VWZdcdMDsljFrX5Tg+p8sXSRr7JBPuEcOQa
+vzWohIOGRgCUEVgfefHQRGXadoXA6Jdlfqpo1DiHTmYoYlaVLNXQ/nz/XPYRtfrRwIjBGG5HoLc
6o6G2unniTTDMVyag9XI7Kd0jiCCYvYGuqArDs05x4X1SsCvidtKTAIEBcx4/nmNKN2ZD3I4jssw
7oW7YJYzpK1PcZUMNyk8g9/KFmX/JkEj+CINb2LkeH5oueOnddoEHXhsX8W52eGHN7sSvKNPqiLd
xUnafjChwgy6fp6veMM3DgUKhjV6eWHYthoGkbetiWUyHjNndvdDIfQzix2Gx16yG6fpMSR05NeE
fm+cDF8jGWCw4JShij7fKsAvY9415Xg0jW1uZk3IzQC5nwcJ6hik3VBcCfzfWG8VFCLiRPLL1MuA
41eB4JDlXcvjdjpGkfspSZ0GhGgk/aw2d5GY7ZXV1l//OrzARdBrlzrA2cjioU/YfF23xCNgqunY
WtLv4jiOfNfYaxnGG9+E7wGYhOgdKOC2InLgERmzqZmOZdegAbKci7tudD/BHXT3SNGvPd43l1M4
K0NxZGxLmSFcoypKnOm4pLbwITrBxHUoom9nUv8E8FRdeU1v7CFAMohrEKUB/dtKGatpGMdwKefj
qEW8h14ZzXhVxL7+toWAd1AGhhqSMnzb+UmVLtFhWcj5SDv5Xeb9s3GGX9E8/VLTUF7J9TfqzBf7
AJ0vhzkCxWwutL5RrNVUQ0ByLNTcB06WomhVkWU3pOhrOKs6vhkRcXlED8ntMCQoZC35FKi4jPw2
x6Tsmso4KBEjvL8H28wCgJuBtQKUiM588JQbStAkObHlzPojiYZhX+uUBx2h+oZWcPnvL3UBP6xr
KVhJCLMoBQ25yWJA0MkkCXV/7BGCe9Btky9NHKYPY+3WO95W0C3wCXJQM2CMhWHz3STa+hAudX7b
IRI//P/8HNgFQPYghUCInh9/ziqoFUU8AA8gze3iwPVCrTE+FrGYvHkB9tQOFYcOH7I9J5xEUPRL
E/SsbG+Svhyv6KecyzuP3ZGSrzd+DR42u1MPVRGpjgAehtj6ng6otpATQlkDTULgOkviibgAoD3n
2quLZHickhDjmXWKWHYeqW9ru1NLh9GioHN9TTLnqV1yvZO1JI99W+Z3S+6gw7wDPA0qwCno4zjz
urwar6iFtrndesww7IAU1u9B5cT5vvamGAYCRejRyZfUryrDHzOBFCuOO+rp2KD9OHiEe5GK4/sn
yt+6zKjRWO0UfAvwwPOV6cAtPHQ1HGE66gB53fIFClWEx5Oin/mQokG6FXI/ymY+tM6UHebCfEvS
0PnYL3V9qmSqdgQhoS8imhyABRPPZEzu7AjiW3NCUJhgcHOlwABYG4u92wyhX7my8BYTV1913muv
wGMD/ZRYj8W2v2eQH0JeEC+72hUYjWHn/Jk4DprMt/N8Ja67vEIC6iwH7D6IMM63ypIs7qCdHZP5
KPWc7hdejUg8E3nlfC93WcBgACBdqxYQY23EYLOt6Fgk7nKMZNX7xA7KgxKpvG1QqH3FZLzxQRir
CnkE+Lw1hN9YJ/QTRcbcUXrsIeo8tMvQ7HNdhMH79+atD5KIhlflNsyzXJ3fq/ggAkWLTDxjR6hf
tCdRB+UttXnWBbvaLhR/6Tw2gFgaUlzl4qBAo23eeMaVBf/RAH0f2A3NWOO7rPhYz/LOBfh3ZfMu
3yGIbgZ1GDSZAPguTDuQXWbDlh8zN1MeiWa07Jxd+4Ey4Hthl9KbuaLVKafLNYzlMlrAynB2LrSS
oNm3G7oQ2yOHj/nRjJH60kbiO4sp/UkS0wdGqfGKJX/j/BCUQHUMyhXA/Utjmlfn14pSd3U08yMt
KAuoTdQh0Wj66BC3//r+VcGNuDxChF2ouhO4FUDJNkfI3CmycxqqY6yj+7apS71LbBc9dBXAKhSH
CPVlSrs280VG9GcmYgohlds12l9Gt7wzTgiBeTUjCEVLXAS9yIEkBz6gczS7mqoyRl5P02+Aa6Ov
VqFa46YVzLKAC+SvfmrqGth4UaReY/VQe105xdxHHePoAqUox3QnCMIKOFHBZ0+jleidGjP1CVpI
+C6nNl4LpvHYdQk0i3NUAe1FqAp9OrmpW1V9UmHR9ahUiCXqVprhUz3mletHIzbec4BLtYG7xM4f
bsX4BFXQzP6IRfNplFOGTppOl2KGTkHyb6nI0v6gUXfQeRFcaR5U7QxBfZ3gt0VTS24dQ7n14rxL
AlUrpMM97T7KFLp8YC7z4NwIuLAvPQL1n+CkyfM4FUvva1WHX+c5Mwb5Ox1iv4F66442FcKpOB5C
hMK0QLNaayHQt1D6Y7IPMC0Gl5N3wmsqU4NlSGQPKCUD5Opn7jh9nBsKYE4uSb1iOFF2jyJTBm1j
lX1j/Ux+wDoAgENNWA17mrs3LFtg953aHVtPVlk8ecZJiz+hFgIWs+Ke0q/mhXwroQf9YhuRocLN
TZzSy+E5oQ+yS/sV8O0IGTyEVJ8pnaL7jkT5wc5R97mlevmTKTLaQxuXDM05c2EBuolxcQ8aus/U
z6FOmXZuO8Tia7kkTfgUmmhAd9M6iZ+gukh+r4hnjV4FCmkgrDDQPoEv2MRKDNhzjXKa5Vgmrd8p
t74ps0zvu5iT/Yx35oG4YoGi6ZWnfekAME8KLAEQacSMyOTPTXOTyCqfYmKOzQTxKTr1uogRrxZK
XNqrtQAWwOvKiELntnnTtVhCMlQdOSI86+6EcduDM1bE17LBuHUprkXClwYL6yH+Rc3nmsCJjcMZ
qzBWCTqGHGsNEXNYJZM3tPyxRcXh/pq9ujBXWAp0F6qfzOoKNkuxEJWik1XkmLQqvo8NW3YMiGZA
VQdqp+EYS5Oa6FOKEuunTnTl31EdFYGRIw9StybXatTOpZfrPVp/jjJ43BDIoHbo/DzB9PUIExxy
tIs7B13cJM+tDec7FAgor+Fhs8fTj71FRPLOujVATtxuv1uSa5jAWxcLKlB4YWSZ4G02QQwrSZZE
ThSd0FwmC3qxAKgM+9B7f/vfOGh4QiQ9kAKhLGJbEwaU2iaj6tyjE8co9uF5vGtnxzm4dTfdvL/U
Gx/kukpQlIOhDOOi+i+U7kyqsDfHNO/FrROVWVDHUKC/v8pGZfVygO4Ko7jQz4HdXKvZX8dKhRkz
PWQo7xFOHHq0T9r7qSjaPUzwvHMMiAu3jJ3dEo1oQl0tMnDjmVyhDzdFAC8/AloaKVZlOCI2d2ON
0sZmGY9sfArjAcL+VpXhA7KcGRO0ElFFEC+sbtIJCwJWpK+/Lqiqre/wCvRXxxDUi7y/KasROo/q
1qoX1KCgZB/t7bdhd5M1NArjChWOyi6Oj2KrqNk7Sy2rICZhwnd13nf0rm0iE/320iDp4Ms1oERk
Pts6+cjR01TCbh4Jc/sgAWflQ7du/DYrvmUt/4VhlGT3/teuqMj516L1gFkbBqCcAq5gk96lpKfu
spaqN9PMf+UQBq9lDm1zjEVOoGAIm4GDQjBd5bsycTBXrYRU7Epse3nbUcsMJSN0sJAzQj55fg3d
qjdJApHXMaUiDkSXtneCoBTh/U99A7Q5X2aDEC0uhCdpgWUaU4OpQvsRT8F03KvGYc+KFBgdNmn7
tcihisXswyVAxqK8PEvix9q6qALs5+ZpblJ9JQXbKFnXFwBLCtcI0tmBv9oeQt+GbOkTSo7Ecas9
/rP8g6BgX4o4rh9ydzG7DPVJQZIU1i+jHvO+yDL9SZxmQmFyina00RhdST7f2izA3qudg+aTghM/
PxPbmHCJhmmtd+HjIUN9yi5c41yCBhF+Ow+gXEq0luv0+At6YvNUi9ENECfC5k+C+0K3udcZPf62
YUT+9sICwecaGK/zn1WFkeOCYQINNPDRA1xaBDXq8q68im0LnvVEkDmuwQoSA4hMNg4lRgW/OyU1
igpIkX4hzUL+dhKnnndJw3IKxTxL/RhUchD1fMFAkbDsD5ymfeTVMU+N54jWPBvQvR8J1CIqaOtE
eiydaLLrwkldQZve+rnoOoCNQbEL0Gq5seMsDpVbZjo98TnTj8sCeo7MWfQI6462CgsEMlyR9lMb
h8mdnBEwxPNQ3AmqMi9zRbuvGlofqIuCZtnb1DdLMvTeBKHClYf+1q0C5owWIGDTqAtB6PnxzQpQ
V+xM+ljPCwaz5YULPNRpHgXq639EUzj8jCcrvlVR3gUt6xC7y3aCChSlj2vjDFTuygo4DvCia8L1
y6gRBhdCKtBWgLvURQXWkvZEoEcKSi8zAu5k+QYhDfciQdCcqjLxlXt8IYiFXoYhkHtBa12B0zvf
iYTwJjb9Eh5rqovbzLERGN8WI4XHBON++67w06oIPRvPy6GNZHHo8zB6gnYAkxnxLA5clRi0yizx
6ICywbaM0fgRiMSnpndmL0cU83VodHeQZqRQRVD85UinO6N64kdRkR/fN66XJhx0GddQeEH6DoZ2
Y1vrIa4o+qlkpwwCiptRxfqOVdX39xdZ9+TcWa1iL8SbCkp0yEs3eyZEyCYy0uwUT47x4qiQAbDP
PrBMz9dC7UvHCAEQqBFcBRgCCHHPz8dJk3ImUZidaha7XtNTJyBpaR9sUXU7ivdxQxBXPVS1tQFa
g9M7FU4DYMWeeTFM2C5aCvcJtZdspwu3DVSURruWm/AgQZF9juhytaj+jRsMzB8SNQPxLWT6m7cF
+DaP6nJJTwgdXYiewyT/o5imxlmbeI7ZKjlpnqCvqE+yhzv2qMny28G2E0QyYu5R7iPqfT1V8cMY
zuEXOaow9kqZFp9gSyagoHLJjkMcmo9jUWcfyARb5C0zgItd6dTxJ1RaUNTyZw2Bwrbn4UNqwqbw
WdWhCU7Utsl3YJxFDAFmgmvSAXhn2GM3MEUy+Qp/4k5nZdEh5R6Kz1boBo26u5lZ3+2mPgdy7qCQ
Cg+YEagehu6pZHn/jTZRCblN3g3XStre2k6EYfABEI6uwfj5BWilJDlcY3qSJYv3RhY2qIFM/Riz
Kt5h7XT3/uV+az2o49EjCujLKi0/X4+EDjgxQVKUArluwJs6CTRaJflCWLNz5mm6koy/EfyD1lxJ
QJRZwAJtFezVRNRSs7RDK4/WAXgza3OKezV/GcYhxsBxkP4fUOGPSuAizwlkPzRBM5+hzENyJe5l
l4/NAOBGlxNQ+2AZzOZh4y9K0zVkOAFcsbeloOJLpUezr8f6zkU50R1iEPmM+gG0xdfRX00M/XZi
oGGnvbW3C5PRjs54amZiI+Lmqj0AGk136bj8icynuNJO6MIMQeQIFwFFAvIzJtduXq+zJg1x+ZSn
HZoiFIggE0Bc2eKNxX+i4t9qsvZU/yo/d/bXr+7D9/q8h9r/ypZqqyzznZZq9lf5V/yvz1XfxejM
8q/v5c9//U/Zfbd/oWPcvx7wr+3rjmvrH/un45pS/8alQGE0EB0AVsgS/9t2jRt0XTNg5tcaX0Dx
q8Lx/7ZdY/+WLpw5xf8PI8zNWpX637ZrwvwbklXU9RgwZMh7/9tl7vkff4MGdf90nfvPv79ub7ZJ
GMHWr8W1KMaCCgJNhrb0dprMU1dBGOdzGbdfwApkT93C3O8DFeE+54OFwiuju1cb98aiLzV7r3wh
ExCQ4h2g3gzLa2Dl55eQTG2YT8IAPYQDbPpHlA3l6oc1D0v6SSBxH+zH1vnUdBgGUVkvMhillH5p
ys8igZRr/NbL0asUvS3sD+s0+wFGNRtunPA2V9NtEQ+3bv+xbIf9EKb+KCI/SR8c86Vhele2cCVp
BC5t2Yl2Qn+k8jBAklvTZpfWBwcgbaeuyTBepCvvfe4GOuS2gU8DIuGrz/pD8ggWEJ11l4Bg8rZ9
At/8MT+irIhh+pO5fX+n14zivZU3Gcc4LYSGE1YO3R7z4KfxKbR/RCzdNWXydz/JW9H+/f6KW83Z
xdluXEElXaAwHEvWt+0O06T3XbAODcj38hDeVLeuV+w/v7/kxR0+v03bYpq5AuOA0jQkNbeYuvUE
xmE/Xpko8OYSCHmhTaISlbabC8v6YWGdg/nsk/pr0cnOlc9RgxFX1bFIv73/NVta558NfLXW5rbk
0irIbrFW9IjR2vVP1IF9tTfTfXUY/ygfo1/RnfMkQMHflx/jA8aocbA83nh6/1dsga31VxiKqheO
whPwhFvJIuRYSKbSPPNbsuMs0AievGXtvADyGNGrlzDPuQYhrbu4ua1na25ua8GsSzsnw5o82w1J
fyg7tHyPpqrw4aX2V77wcrU1XnnpoQLLB17y3Ai1EHuBH2Klryoi/MjJp4+R0eE+m2M3KCvOb/q5
7dB1vi4+CFO3AVr86O9zY/ubtuHNfY02YU9AxJwnkujs14xk9PduHcwjqGCg1DCWa3SxlcQxSdAs
yCbEQ4FI4lt49MCYBPkwmVMfZVpJEEZWXjEZm2QIVCKwcBRkrSWz6KV1oVxghcmZg9y2j2XrQTFs
95CZJVdSyNUKvDpq4B/4JtQ1AaJZPaPePKgc5YUpmNH5xtUzy3yncvvOS91SfrGU1k+QyKp7+3/Y
O7PltrUsTb/KibyHA/NwURXRAEmRmi1StuUbhGzL2Jjn8en7g+xTKUJKsX3uuqOjIjMyyye9CWDt
aa3//1Y6g6jiyrRCT57MU23xliFO9n8Wn84Er7lGjA3yOACaUu3x8juoC5FvryN9UC/qrsvXLZwi
z+5DZYNCJr4oDTlajQEiZdreRHd1E/kncmiL1QWBBIBVjmLAEFBAoVc5/iFT7jRZUAfFptHMiavO
VF5Q8Sx3emU/aaHVbxvB7fdE+HN+ePkF5kHZfnGJgHTFwb9sppVredRImWDQcUj3RdrKm7B14nvs
wvEWhg4qc5X7+0oPfNtcGdBA6Dag1dVIIaQrdLdV4uxUKmihXOU3QSNBbDf7V9DnLnPISNJF3pdT
uRGAd7wwHeML3+o0D0agv5F9+0fcJ+dOHmIMDTjON05pfjzxWubU4IvAnEG2oAFJa1JinKFHi6Aw
Jr8kdVQOGzNy4APqfabIrpl0+A2FlYu7bO5XgV290ws31EUAmHK080tfVOUj7q3c3DgZ1VFXDKX/
7cRvm+Pg+LdR5SBUwJXM/7eUPupBX0tdqXYbKdT6YTOZznQXIavZZuh57yyjCUtX1ruCEj3awe9N
Ghr2KrG0UXEnytDISNKU/rOqJeVrq5ym+1DVgnD1h7+SmfTL1AKWgvmzBMiSk22s3srMLQuAfzkk
VfpF6WOk7mlgelI3KptYU2rXtrgQ9c2Q7ZreMNe13QBWHwF3TI4fb+AHxmdD0LQnrM9L5d+8gyNg
MbivcXpGZzh//xcKjXjUaqvlTrnN/NGafRO27TahUDdGGoxuHAVANBRf2+ZhRSszu0rXUUBxHne2
7crW+GfUBS7n/Bw8+g5rrkN5btkZuyi1BsGIbG4rB9yJUY2ZVwyKfuKbLAOHUay5pgxPh+wTt7/j
h0ZU2oa4iqytMwVPcoUgvMfTsU5JJ566DS/nDxwbuA7UY7ibIq9cGvOVuiyH0oj97VhF30cHKzve
ebFSNazEZpNp932la1+jMklIjcR0domqyjOoS3h4XIRn9WV+Ykovuyfwjn9J0WZYwOxdWyyvkC99
2xKGv/WbJvoxJJr+0WmNnRwkkhdpMe3uRJhfwO9yNplUqffK2LduH03NZuhDUvS+1FJZDPT7Tpij
a3V2s56Ktj1vpsneAEIq70q24bXSnfQNvv5u/HLKi1zyZp/+Mq+bsG3Zah3627azpsswxCw0tKW8
TXz5lPx+uRvOb4mCIfI2jRWQPoXzueDFxJhyP7FxiTjbklr1wa6iINqYVdBuYYKjVEFtGHw1aDL9
JHyNNtmREm9RlhQZ+0ebO977i8hb34x7McpBCnwIlZcOWSyZpixK2d826GEe896PP+qDUX8sxACQ
OvERy7qhMbaN1xid9CNjZoVuoRf6erJlqd40U9Tc5whO7R1u17o8iyDHzC6ixIk3XdNpl21XRY+p
ERn51koNSgg1UoNTxuJlnur5rTpMBAWgCrf55U23EVnZBfh7iD1hbdJ2tDytEgCM5LpZG2mSbTI5
QF4rqfmmqSYMbqrVnr3/Mt+IIu7YVMpxWyN6WMZ/488pn5b4L+2x2YgeHl6kSM55oTan8AmL++b8
uBzoKAKyqBEXy8JbUkaRHPWytI3aQqxbrRMrCGfxxm4VaV3WJG77XP4s+3V9Yt15c2DMDoyLsYLM
9HH0anUBrKaspa1shMEqL7DRaeWkrHEuZispzeR1WjbFzWhGyQkhyeIa8fzIHNpgJSBZJ/+5mDfM
3xqrWhjssMFq531Ry64Pwu42q/XRC4f24f2PuTwrzm/45XCLxWxoRCrbcRDsKPHZ21IWxo4qeAIB
WstXHW7vFT7KU87iNyKI0ymmFYWUIbjJxWk91To2DwRwuyYgYd7UEszDyLiWLXRj/+DxgEKgp0BL
wMXz+DtSX1MbO1d4PO4hKwMmCltb+GChcjvXUl/fG/L09f0h5w/08lQ1E2zQETCcMispl0uNFFaW
HJh8wKZ3il1rIbSvMHts3h9lceEhTBhlnn2gUZkjzyW1F8urpPVVrzVRsBumuH1skjY6C0epx6E6
odTrDS1b2xVow9Smdp5L4sRDvo5SpAloQ2ai/0xcWLzXYUoiJwUKudOEne0kO0zciHLmVZqG9a08
TOmpc9Y84RZvFZ00VL35Q7L6LfTSUWQnijLawP+DYhhcobYtuUSJdgL43vzhp52Zyd3QkXHb2aqP
93Nk/pLmy4KHfBCnLvvPqsDFz5kBUCZnewq4gBCO44qlGTA6Wk3WQLB2vV6nW1Fx2DTBN3v6GMG8
CznLJxreaqeOxvNYcB8zA6k98y25dLsu8T+mcSx7OPjzLdOc5j9RP35Jraha15lcr9NBMy9CPypu
EzDjOwtZ4i7JxmGVcNPaNWOQ3iqDr11hgk7OZS1USPF35fkw2rPvubF27wfc64WCdZBi5nyNorC0
7IrT62GOBEh2tkMrVpV6PVU04jS+ZOV12KknVt83xprPJxxj8XCamB6O3+4AnKFKqyzYhaElrsrW
+WIpgYzhwOxdp4CINyE3e//x3thZZ7Xcs7t1RnEvkyOz43cKGifYBZH/o0CjvDUb5K/zCnUzyW29
bS3foZbs0L+i0axLPx/9E6/49aTiJ7DskyuZwfLLs24ellEzqfi4Y5weLgm1RxhuwcocJ3Vt9jTD
eP+RX6/CaCR4uVRIZ1vOcg5n2ZRpRRCIHXCo9lyRwvJqGtTuMhnH5kRG4vVqNRcGcDrwZHBhXkkd
ONONvcjEbrDN8yB/Jjal8Hn0Gu8Db5Nju+/vTRnZTKn3p1yZb5xF5wwUCxaofG5pS8gE2gtN6iYp
3NGJw/ayMbR3ZaCJNQaeyiPep209ptK3ukuoUOf+dJPlEgjNjo4s77/y14GNoXHWN1FoJNmzFP3a
SWSkg3DCXUaR0UzKYaVAznpok167qoQmd140difGfL0fzWOizUaWSp1uicbxq6ivJ3JeO1ODHucr
kbjilNqfiN3XwYQpCcMmihY2v1duuxjzm5SVdriD4UiJ1hq0LbeQ0tUmKJzvv8Q3gml+g+RUyCdS
J12ckJxK6+HMJNEuyevuvPONQyLPebW6YIVl70F2JKe7pgVR0eZ9eCKUX0/Smd+EyxszEqnNJXGw
UPKWhy0i+gcNyRpOcr4pfR50yLXd1Fn1ieEWTT3mGz3jEaEIedEDUqA7XguL0C5TfcyiXT9Vyrov
C2VtYARZcwsJt2Dh/Ou26KJzIcZsw27FxgMUZiuapkOoUXGdAurgRm0YfpPbanRpem9tx8bwqapP
/roPOaPkEgeFSZT2Gbej4Ezy4eX4kwRdmVTro9E1H+FyKCcKx28suDwY6ywlyTkNtawIBLEi6jar
ox0VzshtbTNd22o5usLPgjMclRelqOXzfmjalT3wh0M4nnLzLFDTv14upn32tVlaDBjm+OW2cpyO
Pcw8osWWvIFE9qpQB81281pBMm9GN1I58nHBXutbw5KaSzUz7C+K0o1ncmfTUj4vH9o+hd4hTPjY
ptl7ZmAYW1vSnEtJD4qVxcH6HNVE51pV2H70O1sFaiHN6Luuf4qGh6HGUKdZgYGIxglOHBPfWnAw
s3HKZ9nhwL04p5VpEUZCDESPotNOtlCy9VSOYi3BxliptV9WbpGNj+9P0LfWglmYQVSgy6fCdfxW
dSWSOoPcyK40W8OVc5yv9oTs3qmMU3bqN2YjGXdaQYC+4qCwRCmGQd2i2qgIIimnYbwvBxdtICcb
VUMjAsE3ObFnvrGYquzNRC2yFOb/4hjq5NUs3SVolVpBmKLDDRFGWa3ef4Gvb5/4EGm8wMJNfZ+l
5vgFSpNVYJqZop3fmyAWDFt4dJrrkQdaHRM6c64lXBxYbGr/xDn7zecjeQ8JnxUHl9vxyE0QdQWd
x6JdrdjtlaJIOQ4qpzohc3/rq80YPDwKz4va4nw3Bq0guyFFOzSGCkRI2Udc00lb/F3xR9OvixNb
4NvjIQ2Y0Vzc6udZ8uKyBFM1rfqW99mF0RpEdr5RzTbwKIbpkBBPlR3f+nqcNihycraaEV3Ho9Er
Rwsci9GsWkkvRN/Gq8bIpu0QT16ljFdmOXwJJAxq7wfNmw850xnIDAFbtJfbIsWeykeithOFKs7o
JVZuAlRhbuCP0pUVysbHfzDeDIxmOMCpy5IbmAsdP7SId0YBMZEaV3bpR3y63qnTsy7vT+Xw3tj2
6TNIKoiyObNiuV9oWZLbYckliByn5PUo77dDzfmxQZi+k2Q9BzKq5ORY0aeSMhInTh1vLGoczFF0
UoNA8bQ8nKNqNqGumPEOOztNjVtjuB6i6utArW/7/ot9eyRCB3UnBsBl0ktQrXbiUiQ7pYv8dRA6
1bYKqY9bFk0f3h/qrU0YV76O4o00PpbWxUozRt2g1E1O0MiN+BZrU7kbx9LalFNU7kKzLXbBkNlX
EPx9j1NR/cXo6pNXr3mQ48s0aiV0fhwfyc5ihzueMAUW3wyOc7STJRBCslmzuWqSv6Zr3LQRVqes
EytVtsR+4EWZoCu2qQnCwC+2TiqdoifQ3unV78F6Qi0XsfsswVtmcHRJgzCKzB1SWKkobmOJ/Gfa
6MqNleN2P0PKNOrbpoj1HzR288szU/f7SwiyxkPdFAOJZVPZm9lQXTUAqSYw24P6OZKs7tzoOwiV
eh/L9NxrktvJJtHnyrEYBRbUoNvZ8UPXZHeqWrU3bTG19obqZvrkhxlYErUYjIch0GqbZSRacYPE
h19Mdyp9766zJqnXPgeLuxSO7q0EIC1ysz5tKEIZkBXcEggmDRh8M55VpyDYOJpnzaozM+RMFB7t
YdVLWp1tKmqzievXSX3WRmXB4ceIMeXGUW0zqNEk33Ntsj+R6WHHpVlu/80uxuTKlhPxWZcmk/b1
qaDibPaa77atRTletHmqrhCnmpdypRRX6HCbCBb6kH5Ra1bDqgoGml6NVGzccQhaGjnpol4rtu88
lmNef0rJ9Fgrhe4VhhvWjbRv+NnCreMgVVZY6JSHVM6CfTvkoe1KtKvDcicDdaN/UCGdUWezB3dq
g9xNlMi47O3iqQ+jT4ElWTDhkkz5UjYh9FV1pNR6TYa9/1bKdrKOZd/UXNLDkYKZ0NK28/u2btIh
rOl8BcT2wk4kI/PSljMYyVndqtdaFY6f7biLv1kC48zaZKd50HOrD1ZpY44PjtKY1jnVbj1ZtV1o
XRcwNB+NGOTFrpIsZQeMTMNFAWTzemry2nGdtM9StyrDyj/LjNz+HuYp/DYtyRH1YAT3r5zBrPZ+
3Cv0nUTqoKxBgU22C8vDYquD2a+scKhP+1QPqZS2fm7H67ix4NQlosvuUw2l8xkO2Warizy/66vY
3MFGJtUUmfIVFovizrKrKmfZK6k4WF3XfURdjV23qp24cZOpVQ6yz2qyrchEXk5yJd+afHQdo8Iw
e4SxIkIeMXtZnBWhHICpKrXR89OxtVdKbV7lozl8z0rH0T1ge37nBn3ZlKtclZOUAE7lH2LyaeCn
T5Nsr9Q2KL6ofdF9C+oYh0khW2Xk1pVcPGhGmD85WKL3mjG1j5McKnSLqgcNK9UIjc8M+uiGnn10
66pHw/hmNH0le/6A6YP+o7bUE4YCud9gVPu2jO3QtX2Uh17WGuZjXYsx9UaWoMc4inGk0x3X+aLG
FsnXqU8xu9thkeJZn/+eBLuiNyEI0rkT58q3PKEVwJlTx+IjhaVAnV3YeuTF3G1WTiP0TyEY/fOs
HKPeS0KlxbYSZJizQzrefXX6RKWLTY6/mxTvGIRrTU20c8H2kSOdKEeNAIk1g26nOtmyEbeUK5yC
maSHlKc82l1UwabN4GytExG2mtuPEz0vw8hMblMtq2/zKBgzVxusAAl/XX3P6yH9LGmRvktzPOCu
LNBxupnf1TunH7RPE4TAHz1ZYLRbYQDXRgljv8aep9ihh+tYQkQmEKVXPdp6j/Zh9dcg0rLKhQFj
lxvFkf3vfdQ2n3paxI4e0LRSdwMNQp/H7xbpSiAw1ek7po/lzqHN4idsHel10pf+zBTH+usGaWPc
RVD6uH0XznzhzarhVuh9cQhr5NKe2hK6mxYI4pOoJuz2ANNGCBjBeFtFlZCQD0RNBjqlMwj1sMCy
S/W88yZDmzpibQwee/JuE1QtTA7wYpv4sovi4VvnZ+KbNSq9iuMEgYnrV7LTrbR4cu7Gune0FXzb
rL+Y4W2HpLWG0B37gCR5b9Y0DGPmDYIv0MZepFvJx1Qum+8GVE7swJ/lydDbTREj4eFC0wb6jmZr
hbwqpL5cpShN+5WvVGRCkw4HNEqiMBe3hdDluU0uXWdzdeqC81oSlrWibiVBgNHMaB1GU3VXh624
c+zO+dbzMg9g5S9hAH3m6ohzzmzZbEBesnLEXdZegnaexnVEAD8UbVc8cwWcL3ISADoAIz3qXpql
/rS24xZ8exuH4SFKtOAB+If4xF9fWS5pKb7TFI/+OQY6DIShxGRxye3kP3PdV1tcDVJ6n6KBvG/r
pKx5qGQwXQW+XbFyJCkLoEVxFgFdaozQZibNuLMpEJ8lQ6FeJmWsE9uDBKYmaxupWiOUh+teGr5P
MAmK6cRE40Suk6eIQ0Qcr8cqgyJpwKPbTWkN4WUoRSO8FsVS7sZgPQQ/j/bQTZ0rD10X1Gd90He2
Cxw+VeD6Sf0FwawJ19IKq4NY0WPINfNmwB2p5c110zLF3TEz84e0LOubggNi61EnAj9pCjLPwDvi
FKlKESD8VMtO+SIJw76yqTjmv+6R/0+r5h0uZ/9ZNX/WPqYvZfHzP/1LFo8T9AMJXpTx/LtMTZH7
Q/9UN//1r/lPuPZxJSL//Fwp+y2KV7QPc+9UgFRc5bnJzLm335p4/ojTPjgztJJoC8kQ/YkqfilQ
R5RDXhQyPT8ONxF/8/EJN5iBCWofpDe9UTQHO23bLXzE6JvSVRWNsrSOxkVgZZwtupuETF+P5SQf
tGDNvDQaInestqF6BRY1H9ZlEwd3qeNId5o8hjcRLbY+M1/Cg0JvjK9B3mvrvKASyPZ1reTy2G2G
AFbsGOv3gTS08Dg66Q7DrLYKB3+4VwDmTK6NDuJSIBX+7ssDjGySfuEQxzSnBvpsrVW9y4XXG5N9
nnIOxSVJgsIN+768xNan/pb9/FHgXoXfq7zOfzZLqwdmhO95QW8mmhn/9/9tphDAGO/F9/bpsfrx
165OZjvI/K+r76s8e0z+/v/VL4P/+e/6bQrRPlCOnHsszM5DMqbcaX5Fv6V+4Fo324PhgPBvs9b8
b1OIoX7g3sdl2uKKhU50xg38bQoxtA9zT0gic+7ZME+RP5kBry7vc1rMmbVHiGPRH83JixcZmEmv
mxoiobTTkF1uMmeazkFJbR0xVWckR9kH2GJxXlQP2EsPL97g7a+L5EtPynL2wQgh7YMjBsUK0i1E
eseDO81k41r1o/MurqvbQq6dnKuRn39mOUkfk0xId7kCObqzUHTtGn0YO4/3ycWlM+O1yHJEvHqh
XEQc8+H3oRa5CEWWKJsqkfMvIVRBx9PyjuuFMfr2d7aw8TxwzOluwnR10KJa/d5ljrgfybH/lKAH
6Ql98DxfaeftNSbPNqX9ox5bhyFRg9pjO5wbU4Sq9GWUsvA2ccKzLKMnYWLCK3c7FZqKa8hlRB1c
8uUbKwmj++d39v8n4L8wNr8In9Vj8/jXUwYDZrx+TJ/+61841blApo/170l4NN/m/+nv3UY2PiCB
nAsXTCD68PzPfGNSfphJMOBvqIIBhaSm8Pd8U+QPFCIBWqDY4B8hk/zv+cafzX/XLNyeE5Xz37jw
Xb3nw1qWjUw0PXjfoXixFcISWWrAHW0K4hgQ77Ysau1cpXF375ZSaolVURj0fHbKyaUP33idlZrQ
aer9icYF9oXd1t1dCk7gMmVnyl2llr9FVlTshBncknsYvbhX96Fi4aqwsk5c4/cY70u5H793JY1d
yAWOoZtRsNrpfn2V47X9Jer+o8j8X23dVI9J+Jj9BS396bH9K//51755JAmOea5ebhjz3/0/OwZv
8fdY87c/+i/r5zj42D5V491TDQnr7w8w/5P/p3/4O5oOY0E0fc9bem/wt3EIz45CySLJ9Z+POddP
/V/eY/L0I89Cii+/AnT3g7PM/L/7HYKs7CzMM/cXwB/1ZALt94HHsD/MUcZGQGl/Vgu+CEH7A5IV
GgvDS8QWTVH+3yGoqh8IQKo2c1mV6iYOhr/fwO9l9r0QJJZfZvUQQFHo51ylzQyGGVR9vOrmttUE
FMD8uxSfMLcL+bPIT2jl5rz9i8ThryF4Tn4xGVnqW8dDAONLRpCm/p0WyvjtvjROuNadRyU4NJ3u
vvgAb+wiSxHB82BUZWbZ4zyhloorP3T6WeMv3fXUKL3x2inXQ3lmk5cNvVTfZmeqdWLItx5vVoPM
HByEKUvNkxw1SqGDublrf+Zf83t9j0/q5CDzO1q+w1kZR8ITYNcr3DK3zt7WMsO/KyIbbm/gpkHl
6QaQzeAUau2N5+EGiaqROuR8VF/keX3kbAE2Ev+OEpYn6fdF8sUsCld1aCBOfvv97zWH1+K58NVh
u6BSwHK7RPJaJMKKnLTeXiAxNKsb7STKeRngLPFEN8equd7CXFpEX9/EAkThGOwLX7601Ws5oNsg
Leref45FNQkx//Eo80t9cXLSS9XuRpr87f1ujdnc1D77N/DM7cq1TqGwl69sHgp13dzB18LF84qo
VgetbzuB2NdFV3lxvCkNIEfvP87Sz/n8PM9kjNmoa4APO34euL9aFpEh3lc/7Hg14pktNlW2G77l
O/Wb4KKf0xHIpc8g93ByJM7m/fGX4f78jFgJKHhAOFGXJAOVfupzw2+x75L7US/3os+3uRJ/78vi
xIdb1lZ+PemLoeb4efHl2KoiS+lLsXc61BWudUeG5gZ81uVwlZ4oTr355V4MtQjFOYEFTYahFLPb
oQf3guYPNXnz03Dg4YoA4RX75lItJput0jpJxdPIgWuPxoUR0tDOTr1GUbYiO7X2vZ5c8/fBTcZC
izdp2WoCrJFWjBrtuweYa7HD4tpAmVu9HwxvDTJX87DuIDPHMHP8hVoxUYGrWCNyEf+U1C1dde+5
054I+dcfh3sP9iA8OVzMwHsfjxLZGVpeoYp92RjRQVcEBRHLl8QfLnhIMxEbP3eg4Lb3ajOUhxEs
rm2IvZ2SbZzAstLM5lQj8bfe2Awf4GhBzZDz6vGz1E4SdZ0ZsKr21bpNrkUS3nbiT9mYPAqXKMSk
sGYQriy7OaflZEJW7cM9LXyULla8SpfGE1/l2SrxcoNYDrJ4FGhZxQCTK9yvrm4O2lbVXedzd0Od
wAu23+5uJ29cyat8VZzrFzSIy/fqxeh+fD/+3ogM7gMqUlc0+NzEFz8BK2oOPbGm+RB6gFmadR1k
p1rxnRpjsd4KEPuOL5d8MT3Z2uMA8vtEEfnUCNpxTIzRKDWiKcJ930CiEka7anAHrv7Jq8I/TvcJ
ZDfLBEIPsL4nbxbus7jaRlQYRHai7P72Y/x7hMVG26A6Trn5MwILXC0HnshOvKhXnKvnkENr9vdD
LJQhltU6UR8O4b7aqGdYQs+mVegeUs9ehU8++JS78P72u3XWr67pf/Wtx/lxZ3v6CVfsm8+JFZwk
O0kde2lTNkTfNZU8hfs2bncBdNBAyv98KdJJK/09xLKgH4QljoNwDPfODT3F4XFJJ3bxZ7XFq8lL
QgtUg8zyvbze6iVgZb/XmLzfKKOepdtiU5/lV/GVce0frPX3h/OtteI7mnfJVbxRt/mmOqMbj/vj
H0Tli5+x2HdFGtUAnJRwb5v7rJ2PscaJuF8619h3WQtfDLEIS1wPU5/FVrinXHrmn49Pdbwu6aUN
fXqNWdgdV9k6WRdnSbui0JoiXbwJNqek4m/GDOkJzCYoYLiKHE/xqYmkcOiNcB+Y5RmNndJH8sf+
0/svc/5LXn1T/E3oUOjS90p20VD14xxvhvswv/Y1YC7SxdhqXj6cEmi9+TQvBpo3uRcHMzCXTp93
vFJ7DD3NLlAxnBrizQBFrovvkX+pnGCOxxjID07Y1aL91bf0PNkoF8rnABby1lqXq8nTvHSVeVAB
1u1FsEq81m3dj/1WnMsX23+wx3CghyqLOpJfs3jYNgs5E0xptNfz+lqL0utBOaU8e0YqHn85RIpz
bwxeKh7SpTYKZmk40RCt3lOwtp7qSer28B2byoV6gWzR0PvhoSuN6Wcx9MkXGpA0j3WsJfeF3kVX
pjaod2EQh+fwr4PArUYJ/QPd4Pzv9lACTbOnWUiQRk151fqR/HMIFLJNZiqHrlkk4qqXsalx4lE0
9HU264Irqk5KIbXW+iEp1RxaTCJlH6FByFeq6fPfjWrSQMmmIMfdOCnsGLnIqA+e49RD7Tqhkl37
1YD0gGqofjeVqbiya8nE906XWW09NEacu3ZSWQ3l7I6CdFipfQjyUwBqcwDh+C7tmCeQB4aSfxlt
ecj5j7BF0XUA26DaUts/3589y8s18An0SlikgQyQa5/T/C+DOs30IgvDqNvjkr8ei7tcN35OKquD
vmeh/tM9BN8elwHMe+q8Fy99DFMYxqIfApnBZLixNA6pTiwGz52xj2IKfxtRS1xxMgcpPk/iF5NU
LnQ1SHM9PNiJxvcZm6R4oO2c9gPfTUMXGD2T7yStkjrXGLRKwU1hWOdVJKKfaRgHt61TcqRSG2CS
biaNSXXfBl0dPYt0PvmNz01TVu38h2+r6a00DMXPpjXlH2o9tV/HVJ0bOfqdFmJxGuA6pa1dlGt5
arPCxakY35mlgyxcyTWaONYKkPvAUNOPduwM97YAfe5ZURlmriGQLa4R1EPIr7COXtFWs0ncJFVi
4wymKgRAyt6hfGL/fb6MHb88Mn+kgOG2ktMho3f88iysq6Ipu/Agoc26km34GrLS0vkxSPKcsl3S
fDWtWjq3/RwHmh9od0EWfEdz06+FY+Zn74fmUmb/3H0Jih+pM+o/aEWXP4fqS1uWeXyI5bjYlKkS
rAbft7fSKBfrvFGCC5weOBew/+2rorDcdtTyexiypeIOeluv69LurukvOJwjDpa9KU+kvVMEoAjB
JJKG66297ycbqR/zKw1ZwUYeSmWTjMZ4zoqUr2rUv1ddYjkr0esoO6JGW7//jM8YiuNXDnWNbB0A
ae54XJKPX3nfyEHlNIp8cKxkXgRyvfnZ2Zi13SJX1IsQKNBDWnTTToNTCm+Mpg0fe+1ZMiU32Q1N
PtRDZo/VY2tO4y3qGgGIXFMO9VjQ2nIMFEQyY94Xt02asiuOHAm0zkOMqhxQDJUfjTDmHGelbXxl
IrIL3an0fdlrncB+wuI0fBFVXVku6Y/wiVpuUHimLVrZE1JZJjeSGXelB3Z5QMpbQ3WgW7jzWUJc
dYtLw4xdOepoidmlVvxF7cLyOwVnv3eVopA/lWQw970UNVdq3La625mOtPKT2IIq9f5LfpWDJaAd
i6QN4mqVEv8ypzxaJh0hut45tLUTOKvGjPL6qnZ8xCl10naHdgQOvcI4UtBKtCU/57VlbetnE5I2
Cm6j3356/xe9OkqgEABzRymH1Blu+MXpTBqdAtFBFx/0BC8uG4WBLjMMTuzhr1DBz/gLRAhk7kki
vLr9yIESSkaYZgffLxS37FsTrbXUrUB9bONWTrzUWadjYJ75atiwYTbDTZ/6mYdO0ceh0Bu3NXNw
88fPDnBpNgpYUDO5rh9HfN4Ewki1PjtkcI82VZMb62lKpxPf/PVJarbY4sycweAc9JfewTSugc5S
nj0kaVVfCFP2r20pMLf2fF0uxnjf5GV6qQSWvu4TVGcTNBvanRmp1+oDep+W7q8lWleP4irOaF9O
t4osaaspje/sGmVbSwOWrWn6xpZeYmJLb9XiojHAsdlRXHsTjIs1e3zo1b52yk4yH76OFo352dix
qQZSr2HZOH6FgR0YpVWX+aEvg2BVmwjba10mtRvTwv39r7WowFMLxIgDgQ2uwMycWyJVm6nVO72c
8oNNk+gLquHm2ipkxx0ijXRyklle2iXxwVF8xytQX+zeH/7VRJmHR00AQVglR7VUwJhmkvuj2RQH
joSz02rwr2V0iCcKQs/OmOULnbU2zERsltTFjl9ogbi0RgpYHhBPo1dp8Fq68dRM67g0xZmahs1G
58p1F6S+yQ6vXKHCUbwO1uxWTSjbQ9RI3WKIMZA3g4pyLbR+hhIswHgqaRfO+VWwe6ehZ8uBuhmK
bFi9/57mL754AIVAJ7s2Q2aAWRw/AAy5jJJ/Vx6coZ08xahwqMhO4Bm1saeDNTpxTGjvD/mqwsA1
mnv0r2Fn5P7xkELzBfv2VB5i7PQ0SIJZbTeTtu4VlHjAaiyX9ZWLZpwoJ3Jwbz2sRVcrTgWyRgJs
8bXo6dapQTlVBycGJGX7je3T23tK1joivVUs6+0+t9VTMOM3QpF3S7qNstfcYGBxI5KrVJdrRasO
UZ033kizQRz7wjixbr2e2lxkufjRMBDDDx3Yjt8qncj0piC4DsGAttIaxLcGeovXgq7645CBNc43
tNmEuIEtnfltUHeFKQztEGRMLcfBNMJeP52NEtQ9YM4qOBgtOBE0r/o0oHEgR8s9HTOEwhV3Eahq
YMMJoZXQIQoH5DGSsas7bAKOTx+tpj+n3cEFup7DDFRtfBuFbmfcNT6UMz8+ZSB5/UG515KOVp/j
GHPQ8auutFoPNXOQDqKhpKRE1s8hbH9rKf8j2XaOxeOJSTdpuI6w/WYb2bJwlGhyWjcimluXlc7a
VPPWzVVoZ1pup7Q69YOz92fl6zM8Z53nYjz3OowxM8z35QXIHmkTJhsNXeZC8yv9jM4Cv4rdSBcf
B39vwDCvyfdkoKXCLFYwaagb5HonJujrh55RwzZOJIr4TJfFbyAhxJUTcNxByxzDy9RxOh85npCP
z8czKA3yiV3izQMeDrb5xof8gDZKxw+dZmxf7Jb2QYRArFdiUlV6jdnaba1OUUcLdju708fJaRHb
wmD34Bz1YgPdXf/RsO+fSmS+ruHxESiqkCdFZjCL5I5/TwdYGNxI5BxiE9YRMLJ6XXLe0lypdKSr
trL0GxJh0kUq/jd757EcOZKt6XeZPcqgxRZACGoyIyLVBsZUDq31088HVgsSwcuwmuXYXXZlZyLg
OO5+xC/i+a7B49Utm8z58nEonMc3iKEXsBHqJ5AVV1stq9Kxt4zSOUIldlxZSNLCK/jz8UNe3Jvf
BjjD7EWhYaGB4cCyak5PtVynUaBnpygoe+gtfUZ023G7L+tZmT0j7dsreQoVfdfqHX6fSWVNiQsD
vWCWCo8Aqxy7/yGXIGA9Hc6x8G19cFKM8VRmXRTQD3JaGFtq9uTrnFkWaLmupMcdolguucIM7EdK
xPxLGdboZjEbwXRwUMfGn7Dge4wpjR7UOa9lv02njjJcivortYtDMONJIH2mkMfYPY4a5xvCr/3w
omyWe+gHl5kvIcT/SUe/5FQ4M4yF2sllycUCJOeXBWUn/BxdsGbbxBHegiXCLg/4u8Sjx0kgmV5Y
Fp9SuZJ/fbzk70S7hYg3Ib1YgCxSlW+jK9R6jO6qtjwJx+i2FSLu2I1oUupiaY5tDOQKzwhSBMXi
+NroAfKKuExOVdBeGuudRxhabaCCljklIgELyOj1WVNUZWaVWCydZCsVN5MpShcUR33pSFv+mbch
tnhIUcKQ2QAzWGdnsgH5oU6C+IR5ZryvItm+EZaZ0UFCMAdxpmQf2FGziTop/KR0CBgSaI3/8aKf
H2kLto4WNtAk0HZrmiyydKY+F2Z0kp3auWOYPZ6GsZbvYbkctWmsL6l1v/M8euYwgXHtJcVaJ74l
tlpJMY/RKUsUyZdC0e9ndbkPDXDWBq7MF4ZM5wALsgFQu6glLdPgM6VlGg3ooUd8S3SO2/3ULOyf
RhebRUvKa/KqolU6sPmcwnRH00m3RWBrvhT0qqvbgLxHK8oPyC40VyHiMH5M6XLhJ54nnMsv5Dah
nqN6XC8JRqJhR38uPtkKnwBTMeBUPB5O7wivMplHb+y76pRHF9vy78T5ArEE6UTJDnJudb3IFcqQ
8FviE40zWMKkulv6m5cG/u9c3bYFUgykMVIhdGVXtwaW8qPe2yZgAotmGiLUypYp6bQ1aFjsRBdp
27K3NDdJzPp2Mrrk2oBd6OchhqoDyI0LEb9cD6tdR88E8AbtfzA3aw/IShmrWsrz5BRlzsOYTH9M
uziagfgWWPE9yrM/Pt5g54kv2Si8WYiztLTPhvc2N6UVFUVyGmajvDElYXyS7PkrjVTlwoudl7TA
HymgbQDv9AZAqL85tVoRGBj0qfnJmJ3viZDbR0RP0/t4QCmvVpphg/DqcJW1SuNHNk5C//g9qVvo
SNhI0MI9XsWS3cHGS5h0nqzZkq+zmkZkiW3UBvXHS9hDaO5n3xBf3kU7fVGZxYtqleKapVrECNnW
p5ItWu7lPsLo0oYxh+xyk21KXUpK7Oi04ftsTJq8CyQaowjAxMVzXqRxd2MFaZrtBrS6UCBFgjxx
1bIwDopdicdJkWaxMbVZ3WpmkTKqiIb6iJclkHi5C7UNaiXpvRnxJXwVTfVnpR/0P3FKx6RXylq/
NhF0eB7xpELDWLaorK2MdMnNrS4P2MtkBL6o7eibU3RTt7MGsH8DtfkPW+10hiFdpD+O3aT/yEXi
RN7EBt1kpoaQa5taw61W5s6wJBrTpyDk/+f2NBo+OXkMtY5ip3MdSNinRsiTm7Md/XDBsV0DbsaD
2ODVGrjPBh5eGtwb0+uH1Do0hVHdWUZn2NswbtBmGTsVKTWzgqLgwjJO91PJZwCDzydGbK4Krqyu
U68F/dZjUUnBH8rwZFj0GGXLJbnov85Kx8xpNpJ00xWdPIOfs8bMi/KC/yIDmYGRIy/QArmbQ3mX
KAtBURRt2HkyArGlO7dTSJpbDNbOkRg2LVbFlQs/YJofapFI33Cwklsv15W+A0BUaY7LoGmy/aGI
VeY9hlYZPvO2UHXJGHXZpxGWbMw8KL9gemaqm6mnzPVGvpv5KFUFU5uyiVV4qI7cwS11oBz6jRaa
gZ+EZgprtq9zTHC6tvA7dUwt18YZo90UdMTQOB6q6QalHudHRFv5R9DrGRoeIpT5h+rC3BiQVysX
O/UZDnCuBpHf6UZ0hU821IYeIvKJO0LN3D61C6pGq9fuHZLL3LXwHAtg+Or5N2jFaNYU9MzlcWw2
HAHGtaghOs2QqD1hRKOvzjqUjDEM5slXh/H+RXr1wWySWnMt5hEYBRZWUntzVkefHEZ6BzTB4xbf
6llch3Oe3QF1mp7jOdFNT53HzEZupZtlt5EsLXZFh7x0o+TZb9vIgtgd6fIfawdLYkiCInxq2Xjf
0IOyYEja1aPUTunvDprvba2bETBhoRc3o1yp2GebjfhRtY34wshSMn27zOXHGVBz4eIGddIHPdkp
aVWkfq0B5fOo/rLPVqF3N5U5hTu7KiHJ6OoQ2nRI5CjzkLuaPhcTPQWWKJlxDw51iIdCzc3ryYEA
7I7kNV9Q5Kg+FThKf6+a2qm5+yNs0eraaty6IUl356A37pwWp28vtudwW+qmlG/iVt/UU5ucJphf
96USDZILGRPJ00iZkWsygJbxBHOIvueSbT6IORc/cgQj2PsSQmPXOEUuH9p56HPb/BowDa9JeSR0
C178Gpmi0jlA/wC9EFNosV/jPu3QUFOKyg+kpMd3GSb7r8p22pt+jNW93Qwsw1SFXgLt3x/6SL5N
Btn8FdY2vhZh0WlfZG0eHvgcRJ6g9Qe3X0KuAiPyQvsc8WeN78iFY3tRanbHeSTNPybDrCCs0zrz
r1FJlIfOdtJfQnUKCbZNWR4ckVpQ25v5h2WMOnM/SB1em/fpbhKW2Ahdy2kUV+X8pzdMt8mk+z52
rhw5m/YJDIhfJtMTX88SZpGgAb4IPTErj8BWC1fDTfJOElQ24MeD6jpL9FamvIsQFWptZSrcUfRa
66n2JP9R+yp4JFsbDiKQps9QfadrJydbd6UhMEkn6RLSzAqr6XdsOzPLV3WonY4Gp35ZqKPkLUQw
PlmQRlBji6qSXfKXWPj6TOxxxkWqwBiij59yO4lu5SEuFJ9vl6MjgPfWl1oxgulCE+kcg0fBQZOW
jBxAKQXQqrLV8chUnU6pT6paIhYRT+bT0OrPGbp894ZTyZuiLnJPw11mF2tD69dZNnpDZqUb7kO+
g2m1XhGowW3QBP2dmU7pnv9eucxesRcRwYgeQVTsStDbu76L1c2gz/bVJPXjp6zWzCudVuuFpOQ8
/VnaFiAxcYK2kEZdkpZXc+uYo3acHKM+9TN872QqkKEPpc7rMnzoPs5AlvzmbWL3+lFnmZajFjLA
Qas+TV2INXA0GD7Eukuahe+8ELKUwPZVWl901ldZ1ogN7ZTLRn4KpPJ56J3uQdh25WmSZPz5x+8D
SgUoPeOuRa5wFQ0l2OxORGZxqhc29Uin0zWQybhQhb6zaqRRS1ZORkX7c1V0o6hqV2YvylM4cs62
Kdp3iYlty8fvcl7jYCVHFuzQ134h27wNgxYzDKVKpuoUmE12LRpD9QrbTn1OJeT4Usnxu6Gf9p0w
LhWca21a+s2EHiNSmoaLaOAafVePppaIKe1OCX0jrJrIKPehnosNPH1j8OXCsjNmH22auOM0ka2V
QzwNnoSDm5fmTfPQBHJyp+qxil4B+hjXcmLNz6RxzdVkNSiQ5YMidJfhRQ0PPzPaB4cMxPJZkA7E
zFBHp1S0OZoOKqVVo1jsA6ZKabgLEfKTOLobfIDUkTGN2waKeOrM1OwvrP/6K6Pqx8hQNmlTcIyx
Fm/Xf5KlgMF5X31OuC68otMjr2zBgnz8lV8quddbkCcQrDqGfUydYLWsQnYuWqOd1KD/XLjf/cpt
3NktPMsr3T/4InoXcR3rvbh+3Cp2TbOMgtHkcbJnuIiS+I0XbaQNBzrPijfXshttP37DpYpZvyCz
BbDYGFIT0asxBtkAEB+cQj6bpfPQaqTnWhn/wGftt9QUF7q/59+MXsCrZ62KnCB20kbVpf5zn93q
xs8oPn78Li/wgI9eZqmyXp3NqjLQSsRY9/ON41au47Z+t+n9qx+6l7q2q3ifQm/H/eKr29BNfNm9
wNJY9wUo4Raxbshwy3pi1LGKFvgghZmr2nhKKqzNURUpUFqSJxTHvDJRm2vU5cGVlXncypukwGMZ
RNlkhSCc5FTfUDgYD6nczPmFSvZFke7Vurz8Ls53EmJmprilrkpZ5ETDQCqq6RRgP/q1U9oOzR3q
WUsK56uu0gMP/6rgk1VEGgMlB450oQaukJrhYcpLc9s5df1QVf3ToDTpLWIFrT/hHO9HepJ8+vgb
rmLk5acuNG6GXUgmgAh6+wlnikxSO3M8ObMl+ZiQA3QZqS8/fsoq6tnKwPK5xKnsFyHGF4WwV4HS
6L0mIcBknVAttp+iTJK9pGw6L6H3tg/M4V8Chf+I1Pr/qd7BMij7n4mun59z1Om7txRX/sa/Ka4y
RFbKSVQN2DSIG/yH4mqafyGPibD/0tViBslZ8R+WtfYXDRIwKVBtForXMjn7t6qByj8IVRRlRmDM
wIz5sv+A4nrm1Yr9C537peGKCiINtnWyN2BGUWZ2feiN0fxiBzSeKqQIdxid5/vWph8SohVz2zSJ
ehXVXXxT54n6THdE9UZ6ZBsJKxHUmK35QWAJ52tCmx9IwawdoKViM+MZ8+PV6j7+vadfayGsAtte
fjDgCwbFDBXhLq6uRUHpCIgApC5YqNlPx3ne9AXiQoXaOFslDS/RNl4sZV4dLX8/cMHoL5iGpSX9
dr/GjdHZM4fWocej9rNeOQ9mNk+YN0nDphvtL0mqF9dtnsZ7x4qAsAPGgT7ep1Sglu2WUn+XtEgi
xOkQeAjAdrf9IJpN3aYVbRO7cQsntrb6pFu7GBkI7AjUaf/xkq0zOQYzCzKHZjVGYn9z9l9fGvR1
TE7hrD2g3R0ixtYN7hSLyHO0Jt1MNJPkuG6upKY7fPzcs+kQD35JuZl3ggOha/126aQxxnk9H9sD
yJnuepLUaKeKMrrJOmysnFav3cGSuqtCBMO+nCTJRzei8fGYuqS8+d4v4flMiMDuMAlelwD492ll
kFbdwcAZbB+nhXZrh3N/G3UVEwZDbx7pfijbtpHrK8uIwdg0GHTpBb2tC2vyzsdgcICWjkMnDzbd
WToCNEfOy/lAYdUxNUgnzxm64VQRQTtrSsdjPTbITI0y9Dfupnt2U7LBuEynnUUXr0O1+WnA9u0L
gAL1DlfK/rMtpSnkXUe7UGicTWIwruF4Imq4SsDFrz+glllKmoJAPtgY2d9ZYVX+DMsMLE8eNXeh
NsADGGtz1wVTfohLs742+5wQm+Zc2cqYA261wpy3/DHyH+jlPkgR99DHC7pOKPmJjMD4rii9ACtc
s3GlTlS6oJN60KNG28XlhDyayi0fO8klAul7y4EkAFvI4qxkpr78lleXKr3a0GEwoh76Ssd5ys6i
fHZhwAGcb7M0Ur0Y9NOxz1tDdrF7kD9RrYwWLoJTnG6csq4hByuR2kDxR1Jza4nKMG/QNVS+9Fql
/fp4YdazBdDK/EL4rigxI/KxRl80Rm3MWHNohzSbo13dByiR6n25k9up8vBTVW+qdJ6uaHLlPt2b
i8ios0CnhKNAfZkYInZvLn/+arE6PS27FIHYg6b0xrd0AjB3zUS+Ud0CS/ADmO1Jc5sciSZwUzri
ilVKT8K3UGBDPFJujO/4bk65j+S3c6UEpZG6ozQGJ01PrZ+OHKauNTbGDbgrq/HMZMKONTTtMQfY
Flo/o9rU4aSgCio2TYYSNI/X4Fg4Q9xc1czqS1gOFeSJYU4UJAPGfpj9FqPL2WuKPMs8NRj1Y+9U
RukKMI6tiy5k8oums/PLQuImcIMpE4ln20lztKCkzeCWlPl3AoynQPvRVCu/1CfUF0FRJfIOhPPM
yLIs037rtKWjbtohK3eit2kE2z22YV6qLrC8OQXqvFH6pd2ItSr+zlOnhM1WzHV8w6RPYrCN8lbq
ZmCJkru4iGkOdxaSu34URKB386Y8xmYd0ZPuROLrSq0xvKtVNdj16IyPfpXMsXRVGgOa6nJbo/6v
ZuFD2eR26w3qYMhe3gzppYT0DIhCTDOa59DDGWo5VFYHn8j1ZojjzjqY2ehsmNfILqqjSCZJpf69
gHzwiA8fUnuFYRxUVQt/jWGqXzgszpIHJEMoYMB8Ib/MybG6y5WiCLOwaK2DlFXJTp3L0ctpk7u9
yIt9ZqmD//EePDuceB5Jn4q6+2K1sx56WWU8T60a2gdJioZ9GuJDZRTC2tLfvMTXeufVdLoEHNSg
LsEzr0pPzthYMobZOdRFCEg+NMQ2keB2jI0qtpnKlPwfvxrXGIkjeRFp46LC8np7AyTt6E7aziGZ
mV/MlW6yaZPfuZyq//yjke1CQGMp4W2vuVmVDmInyOTgMNBbR4nUEb4opWDfcyH4Qx2Ml4rcNciD
SKUjsJS4JHzM+FcVWlYmOGw5uXTQU7XYo7ilbfooTRg1sktzkxstasGUVhgobaq00vdOEl+y/VpX
2oi1KODWgBzTnGFcuga0BI7SN3UhGYcJ4DzixxIA1KukquTaB+RkB74xZjpHWaAzHgTX7QxeSxAK
r84t7TS3RgQdt2TCeSGkz1MpMH2o79Ck4yI0UEN5++E1LbOTuAqcgxF1pjc6wVUZOPmVUpnKAU9L
66ZAE9h1tKD3ZcliAFtMw31vhuaFADxPzMnnFtY5YU8xBFzh7Q/h9KtM1JKTY9pm0s9ANNFXo3D0
hyrU2l8dizH5ytRCTaridHzG50LNPLmLhOJbtiMpXx2Ufz+HbYrNsmaIzzH2QZCWLQlMdQJH56Sp
vKAfoUIae5RqdFnlKWOZy1TXhBcBMc/dj/fU+R4mxhHLgZmGqCPEjLdv1NVlO1KkBwcpRJ6zNAvN
7WaT+V2Yd1s4Ypf28HvPY92Ic+Qd7Rddsdd7uNNSU87wkT44ar3HiybwI9odqFE/1K3dXQicd77X
gs7iNCRuULNcNzTpXTVqiEDxIbf19FBobfSgBgKMe2CWqBNP4grrMQmwuFr7Yd0OvjZSF2id+rPh
ZL4TLSC8CJjNLlWNdO/Eph2jEExvNAuE0bjh1NhXFrDhTVpWMxCwqPoKUuYSVvm9NSPciPtFlYyU
8+03wrI3kDspEqR5IncjM/jex/Ovpld/MLHefBwP59cHK4bb+WJ3TiNgraOP2LBaDY0hHTRANV6e
ad/DoYSZZ2jfPn7QO5uaJ9HWIxQYlTDIevtWA3Jl2WQ44liEVfsdxfL5WTMQ/HULfRwkb6qMWPLy
OGgiCu2+n12BCPj3AUvC2c2YqZcX6JnvZAv8IJKEJVGgiNRXm1vPWyXKylwcU7O29vgzD48ttFtv
qMHdyTFeoW0lp7cM2cuN7QT2A2VJeWG4t2QDbyp/1n7BS5Pyk7tQra0WBQF6u0nD8MgIdbgqQXJs
jAij+Y/X/p2nGAi4UFTQIQJttNr0eVM3ZlKNYAKSNvRDEjA/YgJ8Yfe9E7aLcCWFHJUch6b29l2y
urCYotCQbpu5AnraHEDZ0AWtel/ppt8fv9ILcertylF7coXS9VKgu60B/WgHq5Jdl/GRG9vPBcr2
twM+E7kHpqBWdnXYGvd62jNyCdIgi58ASaMEXyO99zhUyJlvZqedTqlaOo+9LRU/1LzUr8zAq6xq
p2Vmo5EsA5/1AJfX+49/+7J/Vz8dzBsb/GWCB17+7UKZSi85DNTjYyM317HJ5Ad+06lI9RvZSH+q
SpNdOPTPNzlTSaasxBmAwrNrzIjDZMYxIz4OeCmQVEhiG6SdvCmD3rkQBO89ip4jcl/QHZay/u27
pbkhMg3h/uNQTg6WUNjYD0ptuJOSXqKovPco+G4OIYALDyfL20fVaoxcccPlTP4b+3NViJ1ZJ9JV
qCqX7OFeJHvWn4xn0BFUOI+19QhrDAHfanpbHBO96p5ss1a/itm2fpiMKL51yqT90vpOusMyota9
RM6bU1hLIAZwr4RlihO4dOoLlh3nbUYVQy2Kn0ky64knpJhpPUIdtUqj3qjIA+ehvQ3KpJ59QlKb
N0ODXWieGIXOPtJjUN1pW38zpdL8UdcB7tiDNva519d4M17HCngFV5KV4UFqK+sqRow/vRVmP97K
jWCaOQtzoLKbalPzLeQXBOS2cEBOdVZNL3JGdbqRmV1jmdxG9hMoc1BaOIbm7bbGZnh2dbOsvkmZ
DgFZDcLwu1yOGujyuKjTTWWpeDIiEjP8UQahcW1V3TaW6Ji6feGYjSt1ZYql0DQV97VUNvBQALCT
2ou+r93MTHAjjWKnudWqVpqhs4/jPULpp1YKghh/k2m6SdtS/v7xdtSWg2n1cRmTQ86k8UvesBZ7
UbVUrxKlLo+ZyEIU3InVwUNbAenY0TCswFfkOUZnZrJN2BWjnfwIzHpSvCqt66eirwdODK2yvszk
7EzL8lbeAl6OQ7cPxuaKwZV2lU+iRDy0N1DGzaP7pA4LuMWd1t73EFXTTWtr/VNkxs7PBsmAxlOz
YQBwp1vJ78qQo8gtslS1vSFslXET9ub0O4vV4NKOOqORcj5QTrIWjPxpYa5NyWJ4US1gnfqoJ6rz
08hbruG66eLMVfqy7PkVUUgIhVDk3UkuS3lnSgM6u1o8qI6nK1mxdQqATaVT1Q0RJGk/QLGHpStZ
TIX8oq5U0400+VuLI3wMJEjP73ivsvf0kkTejefIEG4iJTSy21QomqtnRn7f8hXcCoqPeWGYen4S
Q1SiCFrEQRHrWleYZVfEVtA55VEeVWmrOHlwHSr9T353uQntybqxEogQH4fb+bFFfxzLCWZm9DuZ
irw9tpAhqVunb4qjQuvar8o62KqZbm3kepgOHz/q/N6ntFtaifBmmQWu6ax1jxxGocTVUSjwyUyl
6TbOOM4XsoslT3q7fXjK0rPEaR2Q8brrQhfZaI2wqo4j0h5+I9sPYSdVGxGAqwjb6dMinusafTJu
Pn67d+pXhlOYpfLhlmb3+lCeFL2M4Mg0x4bc41m2ZvnOKuTwbrKQLyhmSXkskzbdmJyAfmIm9j0N
U+c3Vn/WPqqz4MKt/u7PYd9oFK0va7661tu+JYVMzfYIQG/c6VF2VOsaEImB+89UhsS4bE9PGG0v
9kGWthvnqX/KgkS+Vssov5DdvvPpIYMjroPYDOXM2j3cjGGH6qPcQJqGNJBVQ+jLeX8J9vRCYFx9
e9JJ5r8EMj7E64KrEjYUlKgfjqiqKHey6KefKLSROTup3m7iwpzQt5EEsiCF3lxn/NZpg0ZOGHmV
3HXQhOWU28iUExBsttTVi+esaDP8LaP5Z5c2TecbpqQthpFVaPrzpDZgRaUp823QrKqvhn2Z7PFB
Nn4GUat4Kk4ZjjdPdXyJ2rie/4O3QpYD+pGs0fZGe3qV3naK3esimsYj+MJgp/YNV2fSaNVVhXN2
SzNnl2tNc8sXOc15H5+yXC13ePMYbshobJuJeKJvURXXY5D32yJslOtBBIUPPnO8UFW8I4VAACG1
QM8MUty5++ukmBFE6PEoZGv6jIVu74F1SlM3SlJnUzex5Ce2vJ9jMEYKsfJJmkfpqkEB/rqyhPOg
hk77DYxvu/14y67PvmUNl73BlgVWhqPy27Ov7LuwMcx8OlZ5KNyyivqbTu3BlXRT+P/wKOIR3gGY
HJLR1efCgkQzETGdjl1UQdaXjcrDayvbdVpYXzgA17fI8lYMP9ByY8ctUs5v30puwVEZgPmPy/Xo
9VbYHKchsD0RV/1dnib2nWKS2Xy8lOtqa3korDjkCph7QHhYPVRxqg43jJ6HVnoKonnE3EgfpU0v
aErJVXipz3x2vPHARXGd0h3FLlhwq1IVjca0bbpWPmaNM201MpTRM0QU3pZ9rftqgsebvEwU5tGg
KdIrp74uuhO6LM7dkIv6Qoi/s+YLpWRR516Wfc007kpHYm/p8pGeJRYEUTd+Kmg8uMOQKduqVseN
MQ7ThTV/7wxYxMSBsgGogH27nLqvBk52rWuJWtrz0cC76WZ2jNxN9AgLrlG0jB/hPCdFQEla5+lW
nhP52DB/82kolTfd0N5JzDxujFqXn7pSavFjLOdb0v3Cr0zpH1PrSSSI+kV4ykaBap3Uoo3DfNkq
5mMdRtnnuOjUJbtytnXflBe22hJqry8BIoMsgwRaIzToKa8io1BGDmA9VY661c1XjCqmq3RC+cFI
IRiIqZcpNLBkGYOkvZC/rW85snXmLAh2IJfE/G/9kuBJZBrQznw0+0m+bmt1ekTy5fnjnXb+enB+
ObcW20WmSi99pFcffULijDo3lY95mWR+z//8kst65jp6kWy1phyv6yrr7zPR9hcyHG09YOX9Xgr2
JVuEWL1WnZh6gZFXhOhROeuT39qS/ikDOw2S3+lUJPn0KKn9Gbu357wRZM5t0Y2D3yLrgJCPnFkb
Bpmy7JV2DxEGO63ypDahsR+Z/9fYNM38SxBo7zWrgDI859P8Z1Rh9nglZLSDbUbdAfGCb4Yxp492
DXxhSxgImMuQ2/7os1HcOABK5us2ssQIsiG2v/bRaO9yEx6Ip2Wx/sUsY8aooimk+9SxIAxo4Faq
Cyn1S8fkTQSiNrBw3BBaW5zj1wBMO+2XcZyZnOJGrm6g0sidHxvFeGtNUSqQ60Lh7kFidIEFlqVn
T5mVxzKg+Ay1Dg39n84b56wwXL0CK+4GrZS3HkIwz1LWxcvkFi4PihuR5I55nvtx3o+Oy0w+K26k
tgU7gR9jDKMoq/pPM6IaYuuorQHDJBCtqxhSG3k0fZo94xQkuvS8ii80V88KN4ITBAztYsw2aCWu
VckLKRuwNGqrk6WF4U2JT9deMeIi8mJh5oITqCgiNwu76p6yJt4LxM2wuujMYvL0SpIqtwAjHXr1
FGqL52Xa7wXMj03aV07oonqgGD5Y/unOrtAqdS0nKUof/77wh85wqt3YdRJv+5kGihfkVv2QDAqN
xsyc9XarYG98oWI/2xZsRQDLCyCDi4/9//YYZohR9omwi1PfV/UWVTbOGb5ceI3/gL4jSopNhoPx
Xhah3rpoGFUXzp2zZjZnK0rYsDdppyx2B6vbV0cWtunsqD85RjLskyKrNoXVJnvIZ4Y/C6O7koYE
sVUbcUGUEApvKMz4KbSyaffx4XQuMYIizN9TKnAYCwbr7Vr08hghV1aMpykb2m+WMtjA5lrsSOHW
2XHqidJgiDSqpfp1lmcKI2El4iG3VLVH+y1tnzKttzw5mdK/P9L/wjX/D7P2Vx/pzB3nWCS/0+fu
NVzz5W/8DdeUGCP+RdMB2JMD0Zgkjuj925KEP8KHioqAK5uWBHMJ8ud/AzZtDHPImZdtTgt3Ef74
L2DT+YukkzCgb2ODmWa08g/wmi+Xyn8PUzjJXDpoqDF3JcaZEq6SHIYIzjSbpXxQlSeteuD4CLZx
/jSpN4V6MwjcqT6V4nbKNTdA9NG8L7NNgxPGte649RdsLOfwNnWuu3xXlNfCxHB3dMWfws8azzjW
2yXbQUwqfrTGexpdXeoL/SGDcqnctOZj3905i7voZtRuKwf+BD35GdUjtKUmuoduHNBY/SZjJlJ6
1Q7l9ra3j5JZ+m0VeQoCEPljFH2XlG9m/jDKd868b6qHVH3IUcBAVtG1zTsl+SzImNG4wEB3P4nb
VODVA5S9emiqa/roFy6nVeL8r/WkQuaDowhvrslOg6y2hR1m8qGJjK9Gj2DIKHTrRput79YIiLx1
fNiy2+GLNLbGnaVNvR8vXNdXMfj49/d7DWpd1YTLz8DCmvQFOQEbRwlrqc1epTF5TnmHCBCowFD9
rFDOfjKEHN0UGiYF8dfBLp7NUj9lMiw41a53qlyqnqGl06GgWlzy+Y9/z9usip/DGJrggg5CNQ0E
YqlvXv2cgqMRdJY9HGq1lrddSWrazPrXVpt2WWxeo+qIDxrYxs3LY//3VOJUYgn/ZxD5seuf0+7t
ocRf+M+h5Py1HEYk0kydaRXyuf7lk2SZf5FZo1LA8JbZx3Jc/ftMMv4C+UfvD3rPgj56gZ7/G0SO
VRe8f+gBoGlkxOy0f3ImLQffqxKDaMFHFbwKR9tiDImo1ttoaSy9bI3SaE9dGiDkOHXmzagF48HI
On0fdYzlc6x4d6aoi0e11/AjKIOS+82cHxEcosuQJCk+zvkOtY7Qs4squXUWBTxFGfNbK5cruqOj
2OvM9m8g78qpX+ITeVuF+4RMLrjUMXj7OpzuAC8W23QOejqztJTevo6s14YZcPIejARZHZHlNi4h
9k/4pNKFTOXtNvvXk2z4QiRp6Na8ICZebbOOYj0eyg68W5YaGxSH7Kt57MHKGmV2Q3Jn3pVdiQyB
kyqXRCnfeUmeyAwO6ioMVmeVI4V0k0Z7AVUZkdNv8rkRN2mg67fCMKfNq1B+53A7exRBBkgX6PwL
cmi9njFx0zt9Vh2lwWy34WQ+Z+iLeNIID/njJ50RB2nzcIKi381RiiLfmgZEg5kqwpwQArSwqhHL
fMfYIiZ6m8PErcZsizirazDxAbnZ618qWXpSCmC78Y0InjPrNzgEr5aafTi019MCSAz9vsc/Ws+2
WXowuvA0osoJLHqfls1NnEU3dS8eW6jHbqcqjx+/zXLI/veqJzpgCbGz6BBai3yXvZpF2OMUmyG+
d0clGaStJTeFR3eSSmZqCy/SpXz78fPOolGjS2zj3mcsEEIi423cl8NoJfFU60cs2TB2CMZ576Cm
e7PosF6hG+k8JZJleOhnXIqQdaeAOcEybgEzAKdMI/t6+2TEoUbTEZF+7Cxz2IgyD/xGDbILu+2M
6rhcaDQDMGXR4ELgSvD2MQpgBADao3rsAqXYx1KY7PVEmndJZnmT8n/ZO5PlRpIkTb8KpC7dLTJg
YV9EpksksBBkcAluETmRF4gT8AQcBNwBX7C1jMhc5iHm3Kc69G2Oc8s3mSeZTx1wBsyBJBhh1h2Y
lEZWRgWXVHdTU1PT9VdaWwvlF2rpgLJqDPyK0w66QzDBSsGsOQJ84XYauQCJrDqFaGZ9J+cBh8Vp
kmYwQvVUF6kvNl3OxiS7ugOAywZeszsOo0/VfLbUBMbMb+SLy0J7nh8+ZKvZ6v3bD97rJ8QpxWql
UJt/AZRKpwjy4bqSG1bo9QYtYe27Qas8ZO56deHez4LVL35xzkDs1apJ2DnXWI2Lz6BHtBZFv1Wl
YrwxmEZ3wwUJ5tUqb3nhtPMSFWzygqQc66VnKv9bpdq6swR3fJmbHxHWOLCjnA7KoYDrx2YjM4zD
l4prZaeYLoP1nNGN5cJNd13pLMbTller3wb1xdXILVEbQnlWtvRLPtrI0X9aKX8hVLgjP3u+06M1
8ZDsb7Mc499/NVLyjAYl0cdtIphwYmnveE7SLwFEgkCoi3GbGClMqaa6lauBPu8alor4M69GSgnb
JvacyhI0Aa3/e6yUOKfwTWB4I9QaBSLkInkJTJ7UjTeYgW4zqa3zTwXXAfbPd30c8Gp3Pe3Tkjxs
U5JUBg9zuMrRQDDzmWyRX4M/vXIKL9VLd56bLc4dD0Se5qRaD9oDQtlrELsrlbsSwymqTTdXpBJx
8LKipmlUWHmPo3X2V8K5uVHDLSy8Z4A9cJJoQgXUqQtC3kO9ClZJo1sazpmxMJ6vpu0oVx72J5Vp
rdxYuC41v6Ohv66dT8Lx9M4pcgXNwgUQ54vCfBm1p85slv3K3PX6pxfCu/fZPL7Wy3heBTfDpQV3
tlquj9xHqpYWBlLTRY0NNUoU0FOAoGopn4111jMiyeMcgLNBATT+yaR0DH1CvfU2TwGVFQS/uIc1
nckY+2i/2dTJPzEPImi7Q8+n8jWIzrOF4bBdnE+ODeI5IBcsBUOPxAExSspu1WVFhYm7Lvrl1VMl
N11d0Qgw/7os1rLF80W3PgNaIHrxQZTPj+qd2YDOkks3X11MGkFxOmvOl16pXZyG4OqMSm6pN3Fz
od0FoAV4GaJw1WZYXZAvHay8Eu1JEvApTBk2G1VXZVClisWV13amLmHP1cIP2tGkXoma5K9fPMLG
+VWlQS/hOgS7sepWqLUojT4F+aA+a5WK01WBLpDuLaVqUb5VKU2nV4VudfZQGXaXvw4BfHlp0s5X
tMpOxf8N7JYRVxhFQZNGad4F4WBHCRyw7/Z2jGBIkfwTSSZyL3BRZeBiGdBuvawsn8KB+1t37V0N
svBmXahfZF+6227+/1S+f8GPqtAwxV3MWCswawkn7ezDnjIGPDC0+xmZGWwHmRtQuPzMpwjkUMcd
bCc/B7u6+iD5re6uls8AFKxjhdE/R7+K6Matg0mXMllqQKC5sqUq8pvuLjCilwArsAoA6GO8CHxc
orpzZ0VpXZAxvYT26Zkl8vkdUa9UeISyJzwyvMw8x5QAVzUetbLjKBWiYDKYO5XB19l86jbm/rD8
kA9Gt1McQoY/2LNJ2Jm9eGADDcbEtAFuHZUmlG3N/AaVD4u27x5rrlMznNsXkqodgQNFK6Yuk4Uf
Ms+PDNDXyct0dg6Y/7gR//GSHzpgtdL4O4lyv+zs74FzljJ54CGdIDhRmGzco1RGyUHc4UJQpOZ1
BUbw06qSvSrn/fZksvC/DIBMaoT+cNz2Z8tS053RvEYG/0slONbSh/ztOCSE82WKL3oZ74rWFKqI
1edP6EKApcvaQ64wuKRacNGoUpDWZDpIo1S+Gy0HlUbRc3rV9fjYZLv9J0sDIyFWYGOrGMmpOLof
DIY0lxWLD4VKNt8qVl/mjQXzqhs0mTzWg8V5UKo8lvPTi5lX+nqE6XGMfsduwP+q0sSF6yCVpSQb
U88ezUtld+IPJ/cvDbIv/Htz8+vl5QSMlEFn3uhel2/r7fJteFFrVS4rl06nculfVS6rt9n2sFVr
1Zv0ujXl+/J70wv/grb6xp1/EfLXertwWbgLG2Gjwi/25s3eXaXlXuS++lf1Nq2Q/Hj0vPi6uhtf
YUffLx/KN4PLaTt/u74dXNc/L+8Xd0DPre4Kl/NGthk2qs15o9r22707iPZ6IX9dNqMWfGo6rfty
K2JcV/a82+w2F/wNCOiLSttv5Tq5jtfOdebn/vnkt9HlrB22Fs36Rf2i3Bp1vItgwKDexrqfu81f
rh6Wn5afQIu+YvjCdeEme0Fr48dFc9aOmh7U8pd+TL/WLl9mz4uN+sX6rnRbvBRKUaPb/O3iymNS
WK1J5TevUW/NLmZXwcW4+ThpUHLYLF4OO91m+bJyO+zUn4KLReMYrFEcSt3bT2l4obofsJZ0ZTL4
fWF3Vs6O789bn54oKL2aNb3O4H7+7CwpimwAT1efthnXtbxaXwza64bTzjfyjfH5+sJpex1+tc1l
em53bj8Cj9fwm4/U+F4Av9ykeajBQNk2HZu89RiWM76k5d5QjLpo3A8bTPZYACn5uX7nlhoOX7cW
F9nW4JyeMv7bi4u3BTeOuqXWWZSBXIIRjBZOX8vTEimn7rw4uV+OqeItlhe1j8v5bHRZ91xQNIdB
ywPRld7WGk5dOLve/DEZfhxGk+Fl/FWwWnx1B/OgM2PqRGNa9aK2467mzfxyWqJn1atPG5X8LHfZ
BX+Oog7vY/xHfhT2hoXpoFmNOKGENPGhqZRBRbilq5DS5y7p3Y9dLo+P9UGw/cP1KuBHdgdgML1+
L/692TKqHYkSiVOzo8cgTHxdcM2oJkaBc32peqwLJMFo5fije0KZH7Ol7HXJHT6MwuF1bWKTMn7M
0zRXdV5ui9n8TaG8JjVQO1/PLineaa8JBhTWH0e5/mBYvHZLi6fqyLU8r34/qzqg39Svokn4S0Tu
o0sPbcN9dkqLr/TWXAA22Cqv/HMwNG7BLe44+S84GDWpt7uj8rkzmy7Xje562KkUnVY3Wl4vw5fz
UckB763b9oafiEW2w3Da7g5KJDMrAMfNL8bdelt6IEul8GpUdj4Vx8NGfjZ+IOX4uAi9jwu6hN8W
qtQVFLMO/A1yUCBCkzFJRyomo1pEG8lkeJ974a4JR9V5g+6dxiL3Wy6sBldO2MmX71Zh5Xw5YGb0
9z2cLZP6b0IW2JkU+sSjU3buvyWQj+VpmO+2GaczbXZnTrm5WtGZveTWwGXqfs4v75laGD0wbLdV
5+WOCE5KbsQ+4xJktglGmgyOSMlNeeHXguWivP40Cgr2ywQsyuF8NmHMfOET3YflxigslhvrOqOc
6qMg3zmyevXphKGJoZKDJKuCA4uVmHK/pqWoO3Cjcu5pln8pXKxKg4cRnZhX+SgAcrGbHZ/TUEV9
f9m7YWz8pbN2ohvaEs7n+cnVEGism0rJtUqltdsahGuKPpbT3nQ0DZ4mVX90BB378JsSl6GlSFDS
U8aRW8s5HrPsck9R3vlKH2C5OcnlCMYUq1du4HyNXnC0nZnbGq/Hx/J5MQTDN61XI2wPawjxod3p
hSaWqZ7t/GLi1wph5N2P3ag1Xiy6bZlYdt5yqtNJZ+iXuX0KAyK6L+vgloJAynSq7ucVQoPnBxLT
YhbVrynMuhjQo3Q1L+X/W23lLu7DRcHv+D7DlOIvgXyYtculxarpghTdCXP4dIPJ+JbC8k+UzY/u
q+G0+7kU3q4ni9X1aPCxXh3OH708xY3DKUM0R6VVrjVclkfNYOHOP65dVwp8gvChOmCoUGVebpF9
+xzLz3c5TtQ48r//Kv9Nz2MCkjMYhrFZ/u2rT1PbfQx92w5vrGn6N5X/MPhb/OOB7YlvonzRdkMn
XN1Htr96sINozEO27ym/uvdTKG2GmMhP7zzHDZ+8H/ultwltI1dPq6n9z3/peZEbyvsNMBR3HSUp
J1EydfEbxYt5i8DYYs1RH8rZYukstpWJKyCHfDAZx547SH5e4ecg+FOcQk2IfIh388QdFv0RE95e
X8Lrt5j51hLseNsu+/9MIFCXCRLYK6BxCBltPhDc4QHwTcBY4W2SKj61xWMuaUpAsX5GswWdj+XU
zlfZePSheNObDz8/rZ2XVL+m9OfPcFDBa6A7f/NRdj5LhQ0pHmLB25T4CYk9l4XW2kvEPajqpzRn
u3Ruvh2hL1XPmG4L2iQZ+fhzgqJPGF6XCfkzgjV0txAtOLD/BcSDSijK/qWOic/JMYHN0WVB+Qx8
jAJ5aOov5KOqgUIJ9YAxCwrC5scYUKelBYAB0GRBXqKDAsSJuCfbvHMUssQVCSBROA3eRfLzE+OB
2Pda6qBYPCPdxYCPKhfKzuLrZ4i+xFQ3K48xJE5r7XTK6K6dOkr67QTFWVl7sXImlZB44NvFn57t
I40jWvueRfhJ0xAslUqGnY0v1M8oDiVRIkmo09px6W7QWnSF6lgipJRMbXcWDbKzdOr3SSRgEaMX
Nzu/0TAndPtLs68WC8q1MxroZPzc1q5XWVAonxEwoe5Eykzjz6kJAWWwmiwoFKh2RuVX4iplNlo1
+6sUQ0sInZmiGyHYqJkTEoJ4NqGWFBSR8wIxiFftrrKAwNGZ1HPBhK0YnJwU6Oo/7Fwq3sngl1S7
h5WT2K9TDPjNJjgtLRh3q2jtfh7Tjw6AHNu7kfDU7mP+UsELxPgJ2r0yG1Rr8cUadi+NjVJdF3/U
xRfLZxQIADCVuEcnZ/cy31CTBdncGUY9QANbFS//p1yEcv7pBIIFkks/LfGXYhstAchSWC6w3Iz7
Ve8+5m6fbe796re78bQWT/Gl5uqLubO4eZ7rf7P7KdO3dCalENXt1XeKYT+BkNASANQfLh0TJynE
3nxU4c/lz0gckZfcitoJ3fwyR1Vr7SUsXGpRqY9Qr70CzgBgAFK/8cqT0xJ9YE41156nAQ6EcCaw
bhR/yu4rFogGANFFy9rm5yfn/9Ahr8mCEm49xSnUbW73WZWCYv6MQhLKJ6mYij+bONsJHQBmUWiy
oEyfEpFfqdI5dP9L1xGXf9xscloHQNvyKRWw+sX9Td32+HwCS4BeODlPRwpj9PSdRDPo6yEX/nqo
dzx+roIiPYDUn2x1wuaAnZDAE6DUZYEE/AHxeQ3kqjd+tngmPbrUtm85dIpGvy4PpKdkd9sFYuy0
Tjf4V7r7zEbSEQXE5LekhbJmgp1yBhLT7uRYsN2UVGb4O5La5RztpLSc05Cxub7U242MBvBKjKlL
OHByFzy5eF0hqAo0AFAzh1mQr5/FKDdUiZ6omSdNnloaX/x7ugOBtOI225F/ghq0YpHzw785UdtG
27wrc51JQhPwh0O3XaFI7PfUFF8MLKW141mq/AlnMDtV+mJ2t5yWAaxdGqk2btMJXevSHaC1aMKX
kr0B+3uz01Kfs7P0GmYs2TuZtXFyGy7Ah1przxKeAjQHvHPx0HdWXRCugIoCXtmprZqkkuaqSxxu
QKqltPRVd++sHVNWMMZAoj+5I859pLl2apUQ87hUfCPuENxZOyVLfKQveXsYTu68S0eGlswXmMSY
o0yZXtPNGjHfdjhA1rbG8DxKxbcc2OiXE9J4BBY0WVAiNQN0B4v8lpvcZUGOw0/WGsiIVw7B8hNi
QZJS/3ELt0T2FgbQJawqPuw6BpYAKUvOJv6cnHEvo9W0DkC5cEbzNU120mAlH5UDWXQAvWdAFGzP
x+m5sTJhQosFRK6ox6H5MZF/NWuTrXFAAJWjyWwrBSd3EwC+o8kDcjQYPdg1SfIKudpRAlkqPKhd
xA1MandOThFWdPUgVj5NJhWaK79VqeywQIzhWEWennurX61WITsLQEpN+lvko1q9DHA9QzQwA2QW
z4kp/7r2vkuCgsGEpaQuTdWA3AEC4Em1+oY1p6cAeTXN00/6SqCo4njmgf2nnpO6ZqDgti6+1LSe
lhRopy8q5KjjuhzBUpOPKgTE8mV8GX3Xm5+enhBQdqEpBNi6ovzBUt7qPw7Wjv6r1Mhwk+ljKsqG
BydnC5Fl1GUBtyCpTPT89hpM3YJA9uMukMXin1M7AgxK01w9rSsAK9FFJ+gCOzufrdfjzH0JBJ2N
i3xy5x/9rbt4ipbpy8IKTCwglQdVMlqS4k9+eno6kLYLXR5QxQBGN0N7DodCiuIMbOFvT0v/a/es
UZiFaDO0TLV8sgD/gkWEzqO4I/6c3rkXrDst/4emLFA9uOJfZVsRfU4E1gHh/Ri967T2nUY73cUT
8yT4BxKZGvviNgTqhTpdBsJuPvGDTinskdNV+FRsU5DKoA7a1uKPeuNLuSJ3KgcD+LUTM/iYPqy7
8bUzBsMIdlEi9orUZ6VTF32QJ+d3qgIgLSZaJz9boniLnedWO+jzciPi+FHTS9fOqUmAgAzqLR6j
nhsfn5bOjOSI75g96HxUQI5ONgFj5XNyBu82//bjcc8yJZkAbEnwe8MADLtdDlDiguYHW3p7+Z0c
BwAk1JQCSvfoxgC+GqCy+KOa/GBsg81cZxZGLAInKATcUZosIARM0wqJXqmJ2tl+Ml+0K+HznOza
aSLVXTspMCnP5T45tP2SEQXijZaWJPQRP++ErAByV5osoCUZ2RbElm9r3JUCfGKA5wR75pVDp2UE
6vt+XPXAf+Zw8DanXHUC6OUFE56wx+lWM25hRH78JsDaAQ2eKB817PFHVQV14AsEMY3OlQ2HvsMc
eMdheUWBaQ6dcT/Gf3HsYAdE5ugvJOgo+wS2qCcxtIlA176CUca/KoAwG+IbBBT5+m8KPkyc6dz5
oeDV7Hyp/G6w98vbxe8+a/dbylIPriH55oVj+5bfG67i/2S1XdWtNQF1pmm5Vt/aBbKRlt5vL7mH
ePNqN71FtQMSkDu23H5CSlgo/rEu4Rt76fS8hI5QjSN3umQfLdCDMnfwybczvDbAqLPIRpPtPgnw
v+TLg1hA7+KMgr+akIsFTGJwuutoQsC3xpkPE9t3esq2FphrwMn7wycEO1fBW1vbtHzn+dm2FNZw
y1PELqMGjtA/JMCvBQH7B1CFJvr+n29fR/gr8Kf6B3j3/bfnf/dbbYFCStRPcvyU106++RaLG9bQ
RyATZsZSjk79Q9a+d+dWUz9imzd0hKrcfrpUO9baAk7Yd6YJrfh9JQmiS/rST0lZ3sABvAx8yx4n
Lxe/q9iuBt51llCJiYp5qUv0o+f3UyyQ4kFdsswltZwwoRO/rYAq6ZK9tp8tV1WZwFDq0/00SfFA
kDZ0X/YezDg/IROzQKLyulQfrajvZD741rOjKl+JEGoTB3lPpSpRe12q2wtJ3jnTnji+4IInVIUv
sZOg+5Bf7CDMNCz3RaEsoUFdyl/tia1oStCR9KneehmE7h+CTNqGoeBPn3rHg2zmMXruOwGKs6cc
RZDvTKjlp8h9PoTnLk1HjNswwKMPz1HmJgoUidxSN8Cjf3loP7YfvrRb/z0jwmP7MCwt/4KJhmch
HSQyiopA/FFtc+iy/o+xP4gH1/+E/sMHFz3aC1PGJh0tx47Jz9sJmQOQmGG7ztUbztmeb/bG7/4k
R+7DeIDNr5xGA9fkB3eAskr2Uu6Do0dsE0h40771wmCB37lLVpJxundBw3ZVq1kghLWJRn7k9p2E
kLBA5lzokm0OrX5CRWhKo5EuzQd7Gj2PnV7G+y0TDu1ME/BYxVcW/DDdh7TsidfDSuAxx59nQAKb
hCl8TzUrj+v540LY9Cae7ymmjmBj67Ln1QP/TRxw95VHCWXZaxN2T9Oa2pkvtt+3FcoGbNjWyHn2
olCReEnh6XKmPVhNFUtHGjC0ic4iK/TQe+NMJ3JcW9EpMglH+wG+A6y1Qla6JrTJhkPGfqnqWuAe
dek+cew71iTlfshAS13KHetZPYQyAUOb6DB1DdQMbNm+IBCe0n/X5u//O7Qz/X+4nHuOr5w60hv6
5K9sd6WIGU0D+lSvnee0VUDzpQG6duCFQ+VyyQtWha5A8L4pLkjZuC7VG0LcAyvopTx+E9fIjbXy
wlAVh7KBg3xjja2Fkyxdbo14cJM+J8YpogZO8Q0XaS8VlTfhw95YEdqXSc8KGyoGzvKGsuWqCjiu
VNHmsLcW/Uv6QH1rA2J862DiK1RNXBkx1RQjpDtUlxEbNZxtOEFgRQm5WJClAFqX+sPvf4/c9AgG
QSrQJoxnoibEClIsp0v20V71hvZ4nAquSQuyNmmstWHmQ2xwJtSEz3EbvzZx27UHlhIvp6YjecyP
58EeJddmZa5tz1UOCtDeBoh7E2usijQ4YgboRqlwfFxDqsviJ0/10uIWel2ij7//q5dhasvvf4/z
mXf+7//m9pypyuuiAV4TaHSCFK+lqUx3AU+Wu04raKqp9Al/HuwdcMGx033fRuS/OK6VObcCxSyi
PEqfOLl6J2XTF6R3Vfel28RhQsdVTAKGZekT/nXPB6FQ2ABZZ/JsPS9UKTaRDnqMdejj3vmWAjld
JjccP/OEMacoUcLW+pQ/PK9sZe+oSZYeK0quqow+RVEf96d+XhyWlkGw098TiSWr7rILR6KwXo+q
hCO/cwolN/s3dTyZVhWz7ZLfmdo/HIWPUw4p8f1OumnNfsAp/T6K7cj31FuIzrD94Of3Eb31fLGA
DhS9xFVbeiyIyNHtWRMU0+xdRd/3zhuNc+CdGW2ybyB/H+1PchLUO7kik3OYIQXCPBhEaJ/9dPf3
PeOOBPrASz+FUdSMey/yL4hvzF4W1B9VsKNv49Pw695VM4XMWClBlElApUKtDv6qdKFQffjWLfve
BzWsscS1N8OxkxcXUzoeIg1KJ3X95TL13nFXi/a6bgiiTL2Qu10J/JDWBPG2xpwzGgiq9FdReKjP
xBtrMPTt54RSvCqmbck/1PCDYiEDqU086LVALHNrk4XwJYXOBmy4JY+V4TZAApTqUjVOhTjQcMmP
D/gTm737ebfURj2955bakez/H26hMdU6quCZsEjcvodfl+xnvN3JFwc2950K4IPoYPVdZdb7Hx7A
d5Jt2OOBE00SQvKyJqq2Gl4AY2O368L21/bAm+MYKE95S1m9/+WtVDmfiYBxIxoPqPBUXldgjnV5
3bLdieUr9T8mCnUufTtdoiOwRrpv2w7C9NUmY350yTbXdm+o8tZEpO3c2au1FlAL3bc9t3zPPlRD
9OZ99E7xPae2s6f4cQKkr/vKHecZWy1V2SfoFtqEGUrrBvYqoSS6om4gj9KxfQrNVLIm+ED9vcpd
E6HRpu8RLVBUQ4yhqMvci8hF5yhMiGF3dele9vaUA4jayRb++HV0GVpj9W0FKVr3bT/afkrAQNUx
QJYiBJJUapFkjEip+8LXVjhPSYOJQNq1Ew6jtGmS33cRo2+OxDt1zuPYm1sv6Vc2wONrB70e2oza
ttUCJHq/9HfwOlraE0oy/EFCS7RP3L6qu4U33rgPTxS60h2vT9e10glBA0eEpGiovqyJoOIfuClx
c6wuI4hMLCxVV5i4mu+kgrif7FMsDiZKeu+Io0SpbE881lqXDQ8kZFLOBs2Ayfv/uCaWE03RnyIT
wO0aIBxrTd9x1Vi+Ca/jcZrq7Yl7p3U5/Di3cOh8RSYKBRMsXth99fKIO6e133fhhOtNcCDZrdj/
MnHlfX6R9inFuIzn9Oi+82fXCe1+5spxB31PdRtN1NR8kaJK5K7phIrGKLwZH3nn3XfjuVxQ9sBX
BdqEV/No++nclIkSuctgbEsl602q+wc0VQOBik3I+Mbq2f20pwegrQl77soLvLnCbUCiGONbT+T9
x9Xe7/9T1P8h14zJOjEAHVmgGr0qQE8dfdzPC61JS+qfsifiUMrAxK2E0P7mjV+2G5/IkehNYJgL
NODWmRCaL8mk1OPVmT933/VbMHbfX44Srfi732qTzjDQimuPnXXqJkn4/uPnt+kFoZV5SDfNGHD8
2+PMozWeW0Rhk9cU8RBsct3br0OltU1djWJsydwyXcIXntuXDE9CKTZnjzcQHS/xv4XBvjWIlDcG
six50I9v4B1lyxOV7PFo0CHpfENmDfa+H0r+/QkzGpv8L42C1sRTN8eAHdwgUkd5SCI7sbFqgOyj
N6YRxT10lxcNkG96PS/I/OOVjR5zB/906DEmCqxja0p6NG8kd0AVFMZbOu1nIq7Q9Lzk9lPURdlA
cOHcGTm7u1s1QRPfSTqq+9uccmzPOj2fosdUQvtN7Ix32vjnvu32hhmCA6t9+ga03pZ+XLkgmy02
6GvlSeY6veE1A7EvLh3F0dqvWoi+Owx4YeMnbyU0XsNNr+W51jj5niJZpH8Tofjx6+LKATMF7y6h
FN9wJoovm0OfFvKJFWyXoz7AwJvf2otM0xofcJJMeI63TqpK3oTf+MVysVQihRVVA6bVLd0IKlUT
Z1YY/KuNVZUK5wk+p65hdeeEPcvhoB7QxtTMGHiANY0syjwWB5rv8oIwqb0CGKPyvG5AqLmkgqE1
Hh/kiwmLdgMndWGPbdf6L5kPQY/UAL0KsbJ5khNLlKdvZZqRO1QNChCKtHn25L2Q9lK4Bj6dCbpk
6RIysflTNPG2EYHL1MsakMxf2F4niBl+HoVRuvzCwBP2jMyCiZan5tiZTm2f6oMDGr1MuVS1Su0U
YIsgbZTKJlIJ26DmpuYN3DPX8zOfonC8wl48dEB4KE/OAbxRI94gY4qPuoA/z/EhF/CnDDD9NqBx
NtYjuwfSwJXxgZj8s+WM1JirAZ37wQenR03UGChRAVJoMLb6djDc5YOJHMLNypKCJYWsiRceRij/
XaomemUaQFSojQBFA+8K8sKz11f3zESC/9F3xFl4US4TEwkUwFxURW8i+050apC5kj8ePzzsblze
RFvgJfWSe75a3oQZAGV16/ImOus+WlNVfOPJIbpm3tXKH6zWYhYpDDZhtWzyPFdeCsMhb8J22ZTw
H6BtwPK9AlbxZbjPEgPn+tpSYU9IFSVs/3EXl0ya5e0dEZmtoiscZC7BIErJsonmN6pJ+s5cbcjN
VwzcdRC2Vqn4Tt4E2smtPVVbcfMmglR3BMmplDtk7DG8Vn8D76i52hNkE0WZdyA+Yy6T6ldCNm+3
MbwzlvaI+WtNURvJ+mOPR+bl6Mrz09By0u5+oWDgXD9ZI2ef03QEGnhny6EtPqGzcf5MvDE9s2IW
pqWjYEIjfV4/2wfYIVMfdLfwi2OHJIASQjE/TKi6T7Q5ePPMZUikaZr5a6YNtJEXRgdcQRk0amAh
2wde4SAHQ9pU/5pJ/uocemi1ZKLe7nFKSHy8OqRvinkBadbenxun36d4pG0FYUJM9mgDAf3H1NEi
7+pH23Ltcei80L3lwrXXv24ibbsPBfaRJq6jPvLxbGZ8q1hskO+M/+//+F/Bi7WyMh1/BbYNb3AB
PNPESnZN0YdUWVSKJsB5nhwg07LXNmWuuyuUiW8MQEi+9eM2xKONU/CSiHvw15ZjeSv8JSdzDwSf
pdbSVJk0ZwL+pOW99D0Y+GS94EY6alaXkXU0/BnYvCsrIgegtL/IXJgK87H1+XZnZcdOtkdnSTYI
ooSeSPz2GUbCXe7gAGUDOujamoZEYw8QP3px/bzA0ivgvW4afXcJcnL+XapYPvjRs+JtG9CxJP4c
SiviEGvD8p/TufFkP39cHYA9Gjljtd7EhAEmb0uBjKIjTRT8CfYe0P0UhiikTYB0N60VBdSHbkwT
5kwzJR0yw1XXRGp5E3BF1BEUJoyHhO5hZE0T3huzS9IjUUzU1pPJ7jNRJFLBD/Y7/aPvz2cD5q+m
lk1cxh+R49T+5WVelK5gkHwTxJk0PpoJ7FWpcQ4EVkqx+phJq//Wd/T/hZ6U7ClWSMEEHPwmW3jl
hOEmYXVrzx1Vg5gw9TdPuY56aiSlYETz0Sjh9K3+JsHpPQMMkbA89o0KBnbgCV9xw58mcklR04Gk
dsFEB/SGUV8c2lOZCSQ1LoKlvNEKe6EGE8VTDQE5DIaZL44/cA4qeXDuE37++HX6+fHNJxioD2pQ
RZOCRmVKqv6bN6kOJbqYEIpFyoTp/2ipVlHBRJkIgaMw06YCnHqfSD3GJnq9N9KJCRMOf//72J6s
drlSNtHdGi/gxuIJatsPsFImYpibBWxugcw/btrA/2l3EUWy3EcNkF2zub2t9P6PqaXdwPPomv24
+98uUnVo3M+aH+AP5I3UBJqJYEyD4H2qT9hEA0/Dt9YqpFrRhKohpKwEN0zETZpS45tqkTIRLmz3
sCnVQv/K0ZNzPNC0LfMEvzUFzm0CDO/cGr9I9PvQ9V01EGjpRCTuVV/3TVSjd4b8Hom6EfFVRCNv
AgdDki+40Yoaz5uonL2z09WKBmI1n/0o/bIFEyfkC62JawYuKhsHQlRyL/yR1fPzroHKAaQz3Uth
dzXHY0G7v51cgTtjT5WX+a6fb108MbMOwawphLev+cZ1tgeFtfvex1e5UVfN3dmuyQu8NWKmY3sY
04o4mUhlPkRBKq9bMOFrP/3+fwCPXSnaBRC905X+QxBuybbEe/XvLhe7UvRd0n2srWpH+g+h/v0J
V3kAbvBPuMoDWIcntsojIr3NDPTGtK/87f8B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3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,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zoomScale="74" workbookViewId="0">
      <selection activeCell="G4" sqref="G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2</v>
      </c>
      <c r="G4" s="8" t="s">
        <v>116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